
<file path=[Content_Types].xml><?xml version="1.0" encoding="utf-8"?>
<Types xmlns="http://schemas.openxmlformats.org/package/2006/content-types">
  <Default ContentType="application/xml" Extension="xml"/>
  <Default ContentType="application/vnd.openxmlformats-package.relationships+xml" Extension="rels"/>
  <Override ContentType="application/vnd.openxmlformats-officedocument.spreadsheetml.worksheet+xml" PartName="/xl/worksheets/sheet1.xml"/>
  <Override ContentType="application/vnd.openxmlformats-officedocument.spreadsheetml.worksheet+xml" PartName="/xl/worksheets/sheet2.xml"/>
  <Override ContentType="application/vnd.openxmlformats-officedocument.spreadsheetml.sharedStrings+xml" PartName="/xl/sharedStrings.xml"/>
  <Override ContentType="application/vnd.openxmlformats-officedocument.drawing+xml" PartName="/xl/drawings/drawing1.xml"/>
  <Override ContentType="application/vnd.openxmlformats-officedocument.drawing+xml" PartName="/xl/drawings/drawing2.xml"/>
  <Override ContentType="application/vnd.openxmlformats-officedocument.spreadsheetml.styles+xml" PartName="/xl/styles.xml"/>
  <Override ContentType="application/vnd.openxmlformats-officedocument.drawingml.chart+xml" PartName="/xl/charts/chart1.xml"/>
  <Override ContentType="application/vnd.openxmlformats-officedocument.drawingml.chart+xml" PartName="/xl/charts/chart2.xml"/>
  <Override ContentType="application/vnd.openxmlformats-officedocument.theme+xml" PartName="/xl/theme/theme1.xml"/>
  <Override ContentType="application/vnd.openxmlformats-officedocument.spreadsheetml.sheet.main+xml" PartName="/xl/workbook.xml"/>
</Types>
</file>

<file path=_rels/.rels><?xml version="1.0" encoding="UTF-8" standalone="yes"?><Relationships xmlns="http://schemas.openxmlformats.org/package/2006/relationships"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workbookPr/>
  <sheets>
    <sheet state="visible" name="Terminal Velocity" sheetId="1" r:id="rId4"/>
    <sheet state="visible" name="Table of Items" sheetId="2" r:id="rId5"/>
  </sheets>
  <definedNames>
    <definedName localSheetId="0" name="solver_adj">'Terminal Velocity'!$B$2</definedName>
    <definedName localSheetId="0" name="solver_opt">'Terminal Velocity'!$B$96</definedName>
  </definedNames>
  <calcPr/>
</workbook>
</file>

<file path=xl/sharedStrings.xml><?xml version="1.0" encoding="utf-8"?>
<sst xmlns="http://schemas.openxmlformats.org/spreadsheetml/2006/main" count="30" uniqueCount="29">
  <si>
    <t>Mass (kg)</t>
  </si>
  <si>
    <r>
      <rPr>
        <rFont val="Arial"/>
        <b/>
        <color theme="1"/>
        <sz val="10.0"/>
      </rPr>
      <t>CSA (m</t>
    </r>
    <r>
      <rPr>
        <rFont val="Arial"/>
        <b/>
        <color theme="1"/>
        <sz val="10.0"/>
        <vertAlign val="superscript"/>
      </rPr>
      <t>2</t>
    </r>
    <r>
      <rPr>
        <rFont val="Arial"/>
        <b/>
        <color theme="1"/>
        <sz val="10.0"/>
      </rPr>
      <t>)</t>
    </r>
  </si>
  <si>
    <t>Drag coefficient</t>
  </si>
  <si>
    <t>Time increment</t>
  </si>
  <si>
    <t>Height (m)</t>
  </si>
  <si>
    <t>Hit time (sec)</t>
  </si>
  <si>
    <t>Time (s)</t>
  </si>
  <si>
    <t>Velocity (m/s)</t>
  </si>
  <si>
    <t>Weight (N)</t>
  </si>
  <si>
    <t>Drag force (N)</t>
  </si>
  <si>
    <t>Net force (N)</t>
  </si>
  <si>
    <r>
      <rPr>
        <rFont val="Arial"/>
        <color theme="1"/>
        <sz val="10.0"/>
      </rPr>
      <t>Acceleration m/s</t>
    </r>
    <r>
      <rPr>
        <rFont val="Arial"/>
        <color theme="1"/>
        <sz val="10.0"/>
        <vertAlign val="superscript"/>
      </rPr>
      <t>2</t>
    </r>
  </si>
  <si>
    <t>Position (m)</t>
  </si>
  <si>
    <t>Time (sec)</t>
  </si>
  <si>
    <t>Item</t>
  </si>
  <si>
    <t>CSA (m^2)</t>
  </si>
  <si>
    <t>Drag Coefficient</t>
  </si>
  <si>
    <t>Time Increment (sec)</t>
  </si>
  <si>
    <t>Terminal Velocity (m/sec)</t>
  </si>
  <si>
    <t>skydiver</t>
  </si>
  <si>
    <t>skydiver (head first dive)</t>
  </si>
  <si>
    <t>skydiver (open parachute)</t>
  </si>
  <si>
    <t>feather</t>
  </si>
  <si>
    <t>javelin</t>
  </si>
  <si>
    <t>penny (sideways)</t>
  </si>
  <si>
    <t>penny (facing down)</t>
  </si>
  <si>
    <t>piece of paper</t>
  </si>
  <si>
    <t>bullet</t>
  </si>
  <si>
    <t>Baseball</t>
  </si>
</sst>
</file>

<file path=xl/styles.xml><?xml version="1.0" encoding="utf-8"?>
<styleSheet xmlns="http://schemas.openxmlformats.org/spreadsheetml/2006/main" xmlns:x14ac="http://schemas.microsoft.com/office/spreadsheetml/2009/9/ac" xmlns:mc="http://schemas.openxmlformats.org/markup-compatibility/2006">
  <numFmts count="1">
    <numFmt numFmtId="164" formatCode="0.000"/>
  </numFmts>
  <fonts count="4">
    <font>
      <sz val="10.0"/>
      <color rgb="FF000000"/>
      <name val="Arial"/>
      <scheme val="minor"/>
    </font>
    <font>
      <b/>
      <sz val="10.0"/>
      <color theme="1"/>
      <name val="Arial"/>
    </font>
    <font>
      <sz val="10.0"/>
      <color theme="1"/>
      <name val="Arial"/>
    </font>
    <font>
      <color theme="1"/>
      <name val="Calibri"/>
    </font>
  </fonts>
  <fills count="6">
    <fill>
      <patternFill patternType="none"/>
    </fill>
    <fill>
      <patternFill patternType="lightGray"/>
    </fill>
    <fill>
      <patternFill patternType="solid">
        <fgColor rgb="FFFFFFFF"/>
        <bgColor rgb="FFFFFFFF"/>
      </patternFill>
    </fill>
    <fill>
      <patternFill patternType="solid">
        <fgColor rgb="FF00FFFF"/>
        <bgColor rgb="FF00FFFF"/>
      </patternFill>
    </fill>
    <fill>
      <patternFill patternType="solid">
        <fgColor rgb="FF00FF00"/>
        <bgColor rgb="FF00FF00"/>
      </patternFill>
    </fill>
    <fill>
      <patternFill patternType="solid">
        <fgColor rgb="FFFFFF00"/>
        <bgColor rgb="FFFFFF00"/>
      </patternFill>
    </fill>
  </fills>
  <borders count="4">
    <border/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</border>
    <border>
      <left style="thin">
        <color rgb="FF000000"/>
      </left>
    </border>
    <border>
      <right style="medium">
        <color rgb="FF000000"/>
      </right>
      <bottom style="medium">
        <color rgb="FF000000"/>
      </bottom>
    </border>
  </borders>
  <cellStyleXfs count="1">
    <xf borderId="0" fillId="0" fontId="0" numFmtId="0" applyAlignment="1" applyFont="1"/>
  </cellStyleXfs>
  <cellXfs count="16">
    <xf borderId="0" fillId="0" fontId="0" numFmtId="0" xfId="0" applyAlignment="1" applyFont="1">
      <alignment readingOrder="0" shrinkToFit="0" vertical="bottom" wrapText="0"/>
    </xf>
    <xf borderId="1" fillId="0" fontId="1" numFmtId="0" xfId="0" applyAlignment="1" applyBorder="1" applyFont="1">
      <alignment horizontal="center"/>
    </xf>
    <xf borderId="1" fillId="2" fontId="1" numFmtId="0" xfId="0" applyBorder="1" applyFill="1" applyFont="1"/>
    <xf borderId="2" fillId="0" fontId="1" numFmtId="0" xfId="0" applyAlignment="1" applyBorder="1" applyFont="1">
      <alignment horizontal="center"/>
    </xf>
    <xf borderId="0" fillId="0" fontId="2" numFmtId="0" xfId="0" applyFont="1"/>
    <xf borderId="0" fillId="0" fontId="1" numFmtId="0" xfId="0" applyAlignment="1" applyFont="1">
      <alignment horizontal="center"/>
    </xf>
    <xf borderId="3" fillId="3" fontId="2" numFmtId="0" xfId="0" applyAlignment="1" applyBorder="1" applyFill="1" applyFont="1">
      <alignment horizontal="center" vertical="center"/>
    </xf>
    <xf borderId="3" fillId="4" fontId="2" numFmtId="0" xfId="0" applyAlignment="1" applyBorder="1" applyFill="1" applyFont="1">
      <alignment horizontal="center" vertical="center"/>
    </xf>
    <xf borderId="3" fillId="5" fontId="2" numFmtId="0" xfId="0" applyAlignment="1" applyBorder="1" applyFill="1" applyFont="1">
      <alignment horizontal="center" vertical="center"/>
    </xf>
    <xf borderId="3" fillId="0" fontId="2" numFmtId="0" xfId="0" applyAlignment="1" applyBorder="1" applyFont="1">
      <alignment horizontal="center" vertical="center"/>
    </xf>
    <xf borderId="0" fillId="0" fontId="2" numFmtId="0" xfId="0" applyAlignment="1" applyFont="1">
      <alignment horizontal="center"/>
    </xf>
    <xf borderId="0" fillId="0" fontId="2" numFmtId="11" xfId="0" applyFont="1" applyNumberFormat="1"/>
    <xf borderId="0" fillId="0" fontId="3" numFmtId="0" xfId="0" applyFont="1"/>
    <xf borderId="0" fillId="0" fontId="2" numFmtId="164" xfId="0" applyFont="1" applyNumberFormat="1"/>
    <xf borderId="1" fillId="0" fontId="2" numFmtId="0" xfId="0" applyAlignment="1" applyBorder="1" applyFont="1">
      <alignment horizontal="center"/>
    </xf>
    <xf borderId="1" fillId="0" fontId="2" numFmtId="0" xfId="0" applyBorder="1" applyFont="1"/>
  </cellXfs>
  <cellStyles count="1">
    <cellStyle xfId="0" name="Normal" builtinId="0"/>
  </cellStyles>
  <dxfs count="0"/>
</styleSheet>
</file>

<file path=xl/_rels/workbook.xml.rels><?xml version="1.0" encoding="UTF-8" standalone="yes"?>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/Relationships>
</file>

<file path=xl/charts/chart1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>
                <a:solidFill>
                  <a:srgbClr val="757575"/>
                </a:solidFill>
                <a:latin typeface="Calibri"/>
              </a:defRPr>
            </a:pPr>
            <a:r>
              <a:rPr b="1" i="0">
                <a:solidFill>
                  <a:srgbClr val="757575"/>
                </a:solidFill>
                <a:latin typeface="Calibri"/>
              </a:rPr>
              <a:t>Velocity vs. Time for a falling Object</a:t>
            </a:r>
          </a:p>
        </c:rich>
      </c:tx>
      <c:overlay val="0"/>
    </c:title>
    <c:plotArea>
      <c:layout>
        <c:manualLayout>
          <c:xMode val="edge"/>
          <c:yMode val="edge"/>
          <c:x val="0.07103218645948947"/>
          <c:y val="0.10586319218241053"/>
          <c:w val="0.8867924528301897"/>
          <c:h val="0.7719869706840397"/>
        </c:manualLayout>
      </c:layout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'Terminal Velocity'!$A$5:$A$1005</c:f>
            </c:numRef>
          </c:xVal>
          <c:yVal>
            <c:numRef>
              <c:f>'Terminal Velocity'!$B$5:$B$1005</c:f>
              <c:numCache/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58631997"/>
        <c:axId val="357315720"/>
      </c:scatterChart>
      <c:valAx>
        <c:axId val="1658631997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1" i="0" sz="1200">
                    <a:solidFill>
                      <a:srgbClr val="000000"/>
                    </a:solidFill>
                    <a:latin typeface="Calibri"/>
                  </a:defRPr>
                </a:pPr>
                <a:r>
                  <a:rPr b="1" i="0" sz="1200">
                    <a:solidFill>
                      <a:srgbClr val="000000"/>
                    </a:solidFill>
                    <a:latin typeface="Calibri"/>
                  </a:rPr>
                  <a:t>Time (sec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 rot="0"/>
          <a:lstStyle/>
          <a:p>
            <a:pPr lvl="0">
              <a:defRPr b="0" i="0" sz="1000">
                <a:solidFill>
                  <a:srgbClr val="000000"/>
                </a:solidFill>
                <a:latin typeface="Arial"/>
              </a:defRPr>
            </a:pPr>
          </a:p>
        </c:txPr>
        <c:crossAx val="357315720"/>
      </c:valAx>
      <c:valAx>
        <c:axId val="357315720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1" i="0" sz="1600">
                    <a:solidFill>
                      <a:srgbClr val="000000"/>
                    </a:solidFill>
                    <a:latin typeface="Calibri"/>
                  </a:defRPr>
                </a:pPr>
                <a:r>
                  <a:rPr b="1" i="0" sz="1600">
                    <a:solidFill>
                      <a:srgbClr val="000000"/>
                    </a:solidFill>
                    <a:latin typeface="Calibri"/>
                  </a:rPr>
                  <a:t>Velocity (m/sec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Calibri"/>
              </a:defRPr>
            </a:pPr>
          </a:p>
        </c:txPr>
        <c:crossAx val="1658631997"/>
      </c:valAx>
    </c:plotArea>
    <c:plotVisOnly val="1"/>
  </c:chart>
</c:chartSpace>
</file>

<file path=xl/charts/chart2.xml><?xml version="1.0" encoding="utf-8"?>
<c:chartSpace xmlns:a="http://schemas.openxmlformats.org/drawingml/2006/main" xmlns:c="http://schemas.openxmlformats.org/drawingml/2006/chart" xmlns:r="http://schemas.openxmlformats.org/officeDocument/2006/relationships" xmlns:mc="http://schemas.openxmlformats.org/markup-compatibility/2006" xmlns:mv="urn:schemas-microsoft-com:mac:vml" xmlns:c14="http://schemas.microsoft.com/office/drawing/2007/8/2/chart">
  <c:chart>
    <c:title>
      <c:tx>
        <c:rich>
          <a:bodyPr/>
          <a:lstStyle/>
          <a:p>
            <a:pPr lvl="0">
              <a:defRPr b="1" i="0">
                <a:solidFill>
                  <a:srgbClr val="757575"/>
                </a:solidFill>
                <a:latin typeface="Calibri"/>
              </a:defRPr>
            </a:pPr>
            <a:r>
              <a:rPr b="1" i="0">
                <a:solidFill>
                  <a:srgbClr val="757575"/>
                </a:solidFill>
                <a:latin typeface="Calibri"/>
              </a:rPr>
              <a:t>Position vs. Time for a falling Object</a:t>
            </a:r>
          </a:p>
        </c:rich>
      </c:tx>
      <c:overlay val="0"/>
    </c:title>
    <c:plotArea>
      <c:layout>
        <c:manualLayout>
          <c:xMode val="edge"/>
          <c:yMode val="edge"/>
          <c:x val="0.07103218645948947"/>
          <c:y val="0.10586319218241053"/>
          <c:w val="0.8867924528301897"/>
          <c:h val="0.7719869706840397"/>
        </c:manualLayout>
      </c:layout>
      <c:scatterChart>
        <c:scatterStyle val="lineMarker"/>
        <c:varyColors val="0"/>
        <c:ser>
          <c:idx val="0"/>
          <c:order val="0"/>
          <c:spPr>
            <a:ln>
              <a:noFill/>
            </a:ln>
          </c:spPr>
          <c:marker>
            <c:symbol val="circle"/>
            <c:size val="7"/>
            <c:spPr>
              <a:solidFill>
                <a:schemeClr val="accent1"/>
              </a:solidFill>
              <a:ln cmpd="sng">
                <a:solidFill>
                  <a:schemeClr val="accent1"/>
                </a:solidFill>
              </a:ln>
            </c:spPr>
          </c:marker>
          <c:xVal>
            <c:numRef>
              <c:f>'Terminal Velocity'!$A$5:$A$1005</c:f>
            </c:numRef>
          </c:xVal>
          <c:yVal>
            <c:numRef>
              <c:f>'Terminal Velocity'!$G$5:$G$1005</c:f>
              <c:numCache/>
            </c:numRef>
          </c:y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94337732"/>
        <c:axId val="2053979876"/>
      </c:scatterChart>
      <c:valAx>
        <c:axId val="9943377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 lvl="0">
                  <a:defRPr b="1" i="0" sz="1200">
                    <a:solidFill>
                      <a:srgbClr val="000000"/>
                    </a:solidFill>
                    <a:latin typeface="Calibri"/>
                  </a:defRPr>
                </a:pPr>
                <a:r>
                  <a:rPr b="1" i="0" sz="1200">
                    <a:solidFill>
                      <a:srgbClr val="000000"/>
                    </a:solidFill>
                    <a:latin typeface="Calibri"/>
                  </a:rPr>
                  <a:t>Time (sec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 rot="0"/>
          <a:lstStyle/>
          <a:p>
            <a:pPr lvl="0">
              <a:defRPr b="0" i="0" sz="1000">
                <a:solidFill>
                  <a:srgbClr val="000000"/>
                </a:solidFill>
                <a:latin typeface="Calibri"/>
              </a:defRPr>
            </a:pPr>
          </a:p>
        </c:txPr>
        <c:crossAx val="2053979876"/>
      </c:valAx>
      <c:valAx>
        <c:axId val="2053979876"/>
        <c:scaling>
          <c:orientation val="minMax"/>
        </c:scaling>
        <c:delete val="0"/>
        <c:axPos val="l"/>
        <c:majorGridlines>
          <c:spPr>
            <a:ln>
              <a:solidFill>
                <a:srgbClr val="B7B7B7"/>
              </a:solidFill>
            </a:ln>
          </c:spPr>
        </c:majorGridlines>
        <c:title>
          <c:tx>
            <c:rich>
              <a:bodyPr/>
              <a:lstStyle/>
              <a:p>
                <a:pPr lvl="0">
                  <a:defRPr b="1" i="0" sz="1600">
                    <a:solidFill>
                      <a:srgbClr val="000000"/>
                    </a:solidFill>
                    <a:latin typeface="Calibri"/>
                  </a:defRPr>
                </a:pPr>
                <a:r>
                  <a:rPr b="1" i="0" sz="1600">
                    <a:solidFill>
                      <a:srgbClr val="000000"/>
                    </a:solidFill>
                    <a:latin typeface="Calibri"/>
                  </a:rPr>
                  <a:t>Position (m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/>
        </c:spPr>
        <c:txPr>
          <a:bodyPr/>
          <a:lstStyle/>
          <a:p>
            <a:pPr lvl="0">
              <a:defRPr b="0" i="0">
                <a:solidFill>
                  <a:srgbClr val="000000"/>
                </a:solidFill>
                <a:latin typeface="Calibri"/>
              </a:defRPr>
            </a:pPr>
          </a:p>
        </c:txPr>
        <c:crossAx val="994337732"/>
      </c:valAx>
    </c:plotArea>
    <c:plotVisOnly val="1"/>
  </c:chart>
</c:chartSpace>
</file>

<file path=xl/drawings/_rels/drawing1.xml.rels><?xml version="1.0" encoding="UTF-8" standalone="yes"?><Relationships xmlns="http://schemas.openxmlformats.org/package/2006/relationships"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>
  <xdr:oneCellAnchor>
    <xdr:from>
      <xdr:col>5</xdr:col>
      <xdr:colOff>800100</xdr:colOff>
      <xdr:row>7</xdr:row>
      <xdr:rowOff>152400</xdr:rowOff>
    </xdr:from>
    <xdr:ext cx="4600575" cy="2771775"/>
    <xdr:graphicFrame>
      <xdr:nvGraphicFramePr>
        <xdr:cNvPr id="1" name="Chart 1" title="Chart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1"/>
        </a:graphicData>
      </a:graphic>
    </xdr:graphicFrame>
    <xdr:clientData fLocksWithSheet="0"/>
  </xdr:oneCellAnchor>
  <xdr:oneCellAnchor>
    <xdr:from>
      <xdr:col>0</xdr:col>
      <xdr:colOff>266700</xdr:colOff>
      <xdr:row>7</xdr:row>
      <xdr:rowOff>142875</xdr:rowOff>
    </xdr:from>
    <xdr:ext cx="4695825" cy="2762250"/>
    <xdr:graphicFrame>
      <xdr:nvGraphicFramePr>
        <xdr:cNvPr id="2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r:id="rId2"/>
        </a:graphicData>
      </a:graphic>
    </xdr:graphicFrame>
    <xdr:clientData fLocksWithSheet="0"/>
  </xdr:oneCellAnchor>
</xdr:wsDr>
</file>

<file path=xl/drawings/drawing2.xml><?xml version="1.0" encoding="utf-8"?>
<xdr:wsDr xmlns:xdr="http://schemas.openxmlformats.org/drawingml/2006/spreadsheetDrawing" xmlns:a="http://schemas.openxmlformats.org/drawingml/2006/main" xmlns:r="http://schemas.openxmlformats.org/officeDocument/2006/relationships" xmlns:c="http://schemas.openxmlformats.org/drawingml/2006/chart" xmlns:cx="http://schemas.microsoft.com/office/drawing/2014/chartex" xmlns:cx1="http://schemas.microsoft.com/office/drawing/2015/9/8/chartex" xmlns:mc="http://schemas.openxmlformats.org/markup-compatibility/2006" xmlns:dgm="http://schemas.openxmlformats.org/drawingml/2006/diagram" xmlns:x3Unk="http://schemas.microsoft.com/office/drawing/2010/slicer" xmlns:sle15="http://schemas.microsoft.com/office/drawing/2012/slicer"/>
</file>

<file path=xl/theme/theme1.xml><?xml version="1.0" encoding="utf-8"?>
<a:theme xmlns:a="http://schemas.openxmlformats.org/drawingml/2006/main" xmlns:r="http://schemas.openxmlformats.org/officeDocument/2006/relationships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Arial"/>
        <a:ea typeface="Arial"/>
        <a:cs typeface="Arial"/>
      </a:majorFont>
      <a:minorFont>
        <a:latin typeface="Arial"/>
        <a:ea typeface="Arial"/>
        <a:cs typeface="Arial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</a:theme>
</file>

<file path=xl/worksheets/_rels/sheet1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2.63" defaultRowHeight="15.0"/>
  <cols>
    <col customWidth="1" min="1" max="1" width="12.88"/>
    <col customWidth="1" min="2" max="2" width="12.38"/>
    <col customWidth="1" min="3" max="4" width="15.25"/>
    <col customWidth="1" min="5" max="5" width="11.63"/>
    <col customWidth="1" min="6" max="6" width="15.75"/>
    <col customWidth="1" min="7" max="7" width="12.38"/>
    <col customWidth="1" min="8" max="8" width="12.25"/>
    <col customWidth="1" min="9" max="9" width="8.75"/>
    <col customWidth="1" min="10" max="26" width="14.38"/>
  </cols>
  <sheetData>
    <row r="1" ht="12.75" customHeight="1">
      <c r="A1" s="1" t="s">
        <v>0</v>
      </c>
      <c r="B1" s="1" t="s">
        <v>1</v>
      </c>
      <c r="C1" s="1" t="s">
        <v>2</v>
      </c>
      <c r="D1" s="2" t="s">
        <v>3</v>
      </c>
      <c r="E1" s="3"/>
      <c r="F1" s="4"/>
      <c r="G1" s="5" t="s">
        <v>4</v>
      </c>
      <c r="H1" s="5" t="s">
        <v>5</v>
      </c>
    </row>
    <row r="2" ht="12.75" customHeight="1">
      <c r="A2" s="6">
        <v>0.025</v>
      </c>
      <c r="B2" s="7">
        <f>0.1*0.25</f>
        <v>0.025</v>
      </c>
      <c r="C2" s="8">
        <v>1.1</v>
      </c>
      <c r="D2" s="9">
        <v>0.002</v>
      </c>
      <c r="G2" s="10">
        <v>4.5</v>
      </c>
      <c r="H2" s="11">
        <f>MAX(H5:H1005)</f>
        <v>1.718</v>
      </c>
    </row>
    <row r="3" ht="12.75" customHeight="1"/>
    <row r="4" ht="12.75" customHeight="1">
      <c r="A4" s="10" t="s">
        <v>6</v>
      </c>
      <c r="B4" s="10" t="s">
        <v>7</v>
      </c>
      <c r="C4" s="10" t="s">
        <v>8</v>
      </c>
      <c r="D4" s="10" t="s">
        <v>9</v>
      </c>
      <c r="E4" s="10" t="s">
        <v>10</v>
      </c>
      <c r="F4" s="10" t="s">
        <v>11</v>
      </c>
      <c r="G4" s="10" t="s">
        <v>12</v>
      </c>
      <c r="H4" s="10" t="s">
        <v>13</v>
      </c>
    </row>
    <row r="5" ht="12.75" customHeight="1">
      <c r="A5" s="10">
        <v>0.0</v>
      </c>
      <c r="B5" s="10">
        <v>0.0</v>
      </c>
      <c r="C5" s="4">
        <f t="shared" ref="C5:C1005" si="1">9.8*$A$2</f>
        <v>0.245</v>
      </c>
      <c r="D5" s="4">
        <f t="shared" ref="D5:D1005" si="2">IF(B5&lt;0,-$C$2*$B$2*B5^2,$C$2*$B$2*B5^2)</f>
        <v>0</v>
      </c>
      <c r="E5" s="4">
        <f t="shared" ref="E5:E1005" si="3">C5-D5</f>
        <v>0.245</v>
      </c>
      <c r="F5" s="4">
        <f t="shared" ref="F5:F1005" si="4">E5/$A$2</f>
        <v>9.8</v>
      </c>
      <c r="G5" s="12">
        <v>0.0</v>
      </c>
      <c r="H5" s="12">
        <f t="shared" ref="H5:H1005" si="5">IF(G5&gt;$G$2,0,A5)</f>
        <v>0</v>
      </c>
    </row>
    <row r="6" ht="12.75" customHeight="1">
      <c r="A6" s="4">
        <f t="shared" ref="A6:A1005" si="6">$D$2+A5</f>
        <v>0.002</v>
      </c>
      <c r="B6" s="4">
        <f t="shared" ref="B6:B1005" si="7">B5+(F5)*(A6-A5)</f>
        <v>0.0196</v>
      </c>
      <c r="C6" s="4">
        <f t="shared" si="1"/>
        <v>0.245</v>
      </c>
      <c r="D6" s="4">
        <f t="shared" si="2"/>
        <v>0.0000105644</v>
      </c>
      <c r="E6" s="4">
        <f t="shared" si="3"/>
        <v>0.2449894356</v>
      </c>
      <c r="F6" s="4">
        <f t="shared" si="4"/>
        <v>9.799577424</v>
      </c>
      <c r="G6" s="12">
        <f t="shared" ref="G6:G1005" si="8">(B5+B6)/2*$D$2+G5</f>
        <v>0.0000196</v>
      </c>
      <c r="H6" s="12">
        <f t="shared" si="5"/>
        <v>0.002</v>
      </c>
    </row>
    <row r="7" ht="12.75" customHeight="1">
      <c r="A7" s="4">
        <f t="shared" si="6"/>
        <v>0.004</v>
      </c>
      <c r="B7" s="4">
        <f t="shared" si="7"/>
        <v>0.03919915485</v>
      </c>
      <c r="C7" s="4">
        <f t="shared" si="1"/>
        <v>0.245</v>
      </c>
      <c r="D7" s="4">
        <f t="shared" si="2"/>
        <v>0.00004225577787</v>
      </c>
      <c r="E7" s="4">
        <f t="shared" si="3"/>
        <v>0.2449577442</v>
      </c>
      <c r="F7" s="4">
        <f t="shared" si="4"/>
        <v>9.798309769</v>
      </c>
      <c r="G7" s="12">
        <f t="shared" si="8"/>
        <v>0.00007839915485</v>
      </c>
      <c r="H7" s="12">
        <f t="shared" si="5"/>
        <v>0.004</v>
      </c>
    </row>
    <row r="8" ht="12.75" customHeight="1">
      <c r="A8" s="4">
        <f t="shared" si="6"/>
        <v>0.006</v>
      </c>
      <c r="B8" s="4">
        <f t="shared" si="7"/>
        <v>0.05879577439</v>
      </c>
      <c r="C8" s="4">
        <f t="shared" si="1"/>
        <v>0.245</v>
      </c>
      <c r="D8" s="4">
        <f t="shared" si="2"/>
        <v>0.00009506593485</v>
      </c>
      <c r="E8" s="4">
        <f t="shared" si="3"/>
        <v>0.2449049341</v>
      </c>
      <c r="F8" s="4">
        <f t="shared" si="4"/>
        <v>9.796197363</v>
      </c>
      <c r="G8" s="12">
        <f t="shared" si="8"/>
        <v>0.0001763940841</v>
      </c>
      <c r="H8" s="12">
        <f t="shared" si="5"/>
        <v>0.006</v>
      </c>
    </row>
    <row r="9" ht="12.75" customHeight="1">
      <c r="A9" s="4">
        <f t="shared" si="6"/>
        <v>0.008</v>
      </c>
      <c r="B9" s="4">
        <f t="shared" si="7"/>
        <v>0.07838816911</v>
      </c>
      <c r="C9" s="4">
        <f t="shared" si="1"/>
        <v>0.245</v>
      </c>
      <c r="D9" s="4">
        <f t="shared" si="2"/>
        <v>0.0001689793891</v>
      </c>
      <c r="E9" s="4">
        <f t="shared" si="3"/>
        <v>0.2448310206</v>
      </c>
      <c r="F9" s="4">
        <f t="shared" si="4"/>
        <v>9.793240824</v>
      </c>
      <c r="G9" s="12">
        <f t="shared" si="8"/>
        <v>0.0003135780276</v>
      </c>
      <c r="H9" s="12">
        <f t="shared" si="5"/>
        <v>0.008</v>
      </c>
      <c r="I9" s="11"/>
    </row>
    <row r="10" ht="12.75" customHeight="1">
      <c r="A10" s="4">
        <f t="shared" si="6"/>
        <v>0.01</v>
      </c>
      <c r="B10" s="4">
        <f t="shared" si="7"/>
        <v>0.09797465076</v>
      </c>
      <c r="C10" s="4">
        <f t="shared" si="1"/>
        <v>0.245</v>
      </c>
      <c r="D10" s="4">
        <f t="shared" si="2"/>
        <v>0.0002639733853</v>
      </c>
      <c r="E10" s="4">
        <f t="shared" si="3"/>
        <v>0.2447360266</v>
      </c>
      <c r="F10" s="4">
        <f t="shared" si="4"/>
        <v>9.789441065</v>
      </c>
      <c r="G10" s="12">
        <f t="shared" si="8"/>
        <v>0.0004899408474</v>
      </c>
      <c r="H10" s="12">
        <f t="shared" si="5"/>
        <v>0.01</v>
      </c>
    </row>
    <row r="11" ht="12.75" customHeight="1">
      <c r="A11" s="4">
        <f t="shared" si="6"/>
        <v>0.012</v>
      </c>
      <c r="B11" s="4">
        <f t="shared" si="7"/>
        <v>0.1175535329</v>
      </c>
      <c r="C11" s="4">
        <f t="shared" si="1"/>
        <v>0.245</v>
      </c>
      <c r="D11" s="4">
        <f t="shared" si="2"/>
        <v>0.0003800179101</v>
      </c>
      <c r="E11" s="4">
        <f t="shared" si="3"/>
        <v>0.2446199821</v>
      </c>
      <c r="F11" s="4">
        <f t="shared" si="4"/>
        <v>9.784799284</v>
      </c>
      <c r="G11" s="12">
        <f t="shared" si="8"/>
        <v>0.0007054690311</v>
      </c>
      <c r="H11" s="12">
        <f t="shared" si="5"/>
        <v>0.012</v>
      </c>
    </row>
    <row r="12" ht="12.75" customHeight="1">
      <c r="A12" s="4">
        <f t="shared" si="6"/>
        <v>0.014</v>
      </c>
      <c r="B12" s="4">
        <f t="shared" si="7"/>
        <v>0.1371231315</v>
      </c>
      <c r="C12" s="4">
        <f t="shared" si="1"/>
        <v>0.245</v>
      </c>
      <c r="D12" s="4">
        <f t="shared" si="2"/>
        <v>0.0005170757125</v>
      </c>
      <c r="E12" s="4">
        <f t="shared" si="3"/>
        <v>0.2444829243</v>
      </c>
      <c r="F12" s="4">
        <f t="shared" si="4"/>
        <v>9.779316972</v>
      </c>
      <c r="G12" s="12">
        <f t="shared" si="8"/>
        <v>0.0009601456954</v>
      </c>
      <c r="H12" s="12">
        <f t="shared" si="5"/>
        <v>0.014</v>
      </c>
    </row>
    <row r="13" ht="12.75" customHeight="1">
      <c r="A13" s="4">
        <f t="shared" si="6"/>
        <v>0.016</v>
      </c>
      <c r="B13" s="4">
        <f t="shared" si="7"/>
        <v>0.1566817654</v>
      </c>
      <c r="C13" s="4">
        <f t="shared" si="1"/>
        <v>0.245</v>
      </c>
      <c r="D13" s="4">
        <f t="shared" si="2"/>
        <v>0.0006751023292</v>
      </c>
      <c r="E13" s="4">
        <f t="shared" si="3"/>
        <v>0.2443248977</v>
      </c>
      <c r="F13" s="4">
        <f t="shared" si="4"/>
        <v>9.772995907</v>
      </c>
      <c r="G13" s="12">
        <f t="shared" si="8"/>
        <v>0.001253950592</v>
      </c>
      <c r="H13" s="12">
        <f t="shared" si="5"/>
        <v>0.016</v>
      </c>
    </row>
    <row r="14" ht="12.75" customHeight="1">
      <c r="A14" s="4">
        <f t="shared" si="6"/>
        <v>0.018</v>
      </c>
      <c r="B14" s="4">
        <f t="shared" si="7"/>
        <v>0.1762277572</v>
      </c>
      <c r="C14" s="4">
        <f t="shared" si="1"/>
        <v>0.245</v>
      </c>
      <c r="D14" s="4">
        <f t="shared" si="2"/>
        <v>0.0008540461163</v>
      </c>
      <c r="E14" s="4">
        <f t="shared" si="3"/>
        <v>0.2441459539</v>
      </c>
      <c r="F14" s="4">
        <f t="shared" si="4"/>
        <v>9.765838155</v>
      </c>
      <c r="G14" s="12">
        <f t="shared" si="8"/>
        <v>0.001586860115</v>
      </c>
      <c r="H14" s="12">
        <f t="shared" si="5"/>
        <v>0.018</v>
      </c>
    </row>
    <row r="15" ht="12.75" customHeight="1">
      <c r="A15" s="4">
        <f t="shared" si="6"/>
        <v>0.02</v>
      </c>
      <c r="B15" s="4">
        <f t="shared" si="7"/>
        <v>0.1957594335</v>
      </c>
      <c r="C15" s="4">
        <f t="shared" si="1"/>
        <v>0.245</v>
      </c>
      <c r="D15" s="4">
        <f t="shared" si="2"/>
        <v>0.001053848285</v>
      </c>
      <c r="E15" s="4">
        <f t="shared" si="3"/>
        <v>0.2439461517</v>
      </c>
      <c r="F15" s="4">
        <f t="shared" si="4"/>
        <v>9.757846069</v>
      </c>
      <c r="G15" s="12">
        <f t="shared" si="8"/>
        <v>0.001958847306</v>
      </c>
      <c r="H15" s="12">
        <f t="shared" si="5"/>
        <v>0.02</v>
      </c>
    </row>
    <row r="16" ht="12.75" customHeight="1">
      <c r="A16" s="4">
        <f t="shared" si="6"/>
        <v>0.022</v>
      </c>
      <c r="B16" s="4">
        <f t="shared" si="7"/>
        <v>0.2152751257</v>
      </c>
      <c r="C16" s="4">
        <f t="shared" si="1"/>
        <v>0.245</v>
      </c>
      <c r="D16" s="4">
        <f t="shared" si="2"/>
        <v>0.001274442943</v>
      </c>
      <c r="E16" s="4">
        <f t="shared" si="3"/>
        <v>0.2437255571</v>
      </c>
      <c r="F16" s="4">
        <f t="shared" si="4"/>
        <v>9.749022282</v>
      </c>
      <c r="G16" s="12">
        <f t="shared" si="8"/>
        <v>0.002369881865</v>
      </c>
      <c r="H16" s="12">
        <f t="shared" si="5"/>
        <v>0.022</v>
      </c>
    </row>
    <row r="17" ht="12.75" customHeight="1">
      <c r="A17" s="4">
        <f t="shared" si="6"/>
        <v>0.024</v>
      </c>
      <c r="B17" s="4">
        <f t="shared" si="7"/>
        <v>0.2347731702</v>
      </c>
      <c r="C17" s="4">
        <f t="shared" si="1"/>
        <v>0.245</v>
      </c>
      <c r="D17" s="4">
        <f t="shared" si="2"/>
        <v>0.00151575714</v>
      </c>
      <c r="E17" s="4">
        <f t="shared" si="3"/>
        <v>0.2434842429</v>
      </c>
      <c r="F17" s="4">
        <f t="shared" si="4"/>
        <v>9.739369714</v>
      </c>
      <c r="G17" s="12">
        <f t="shared" si="8"/>
        <v>0.002819930161</v>
      </c>
      <c r="H17" s="12">
        <f t="shared" si="5"/>
        <v>0.024</v>
      </c>
    </row>
    <row r="18" ht="12.75" customHeight="1">
      <c r="A18" s="4">
        <f t="shared" si="6"/>
        <v>0.026</v>
      </c>
      <c r="B18" s="4">
        <f t="shared" si="7"/>
        <v>0.2542519097</v>
      </c>
      <c r="C18" s="4">
        <f t="shared" si="1"/>
        <v>0.245</v>
      </c>
      <c r="D18" s="4">
        <f t="shared" si="2"/>
        <v>0.001777710923</v>
      </c>
      <c r="E18" s="4">
        <f t="shared" si="3"/>
        <v>0.2432222891</v>
      </c>
      <c r="F18" s="4">
        <f t="shared" si="4"/>
        <v>9.728891563</v>
      </c>
      <c r="G18" s="12">
        <f t="shared" si="8"/>
        <v>0.003308955241</v>
      </c>
      <c r="H18" s="12">
        <f t="shared" si="5"/>
        <v>0.026</v>
      </c>
    </row>
    <row r="19" ht="12.75" customHeight="1">
      <c r="A19" s="4">
        <f t="shared" si="6"/>
        <v>0.028</v>
      </c>
      <c r="B19" s="4">
        <f t="shared" si="7"/>
        <v>0.2737096928</v>
      </c>
      <c r="C19" s="4">
        <f t="shared" si="1"/>
        <v>0.245</v>
      </c>
      <c r="D19" s="4">
        <f t="shared" si="2"/>
        <v>0.002060217388</v>
      </c>
      <c r="E19" s="4">
        <f t="shared" si="3"/>
        <v>0.2429397826</v>
      </c>
      <c r="F19" s="4">
        <f t="shared" si="4"/>
        <v>9.717591304</v>
      </c>
      <c r="G19" s="12">
        <f t="shared" si="8"/>
        <v>0.003836916843</v>
      </c>
      <c r="H19" s="12">
        <f t="shared" si="5"/>
        <v>0.028</v>
      </c>
    </row>
    <row r="20" ht="12.75" customHeight="1">
      <c r="A20" s="4">
        <f t="shared" si="6"/>
        <v>0.03</v>
      </c>
      <c r="B20" s="4">
        <f t="shared" si="7"/>
        <v>0.2931448754</v>
      </c>
      <c r="C20" s="4">
        <f t="shared" si="1"/>
        <v>0.245</v>
      </c>
      <c r="D20" s="4">
        <f t="shared" si="2"/>
        <v>0.002363182744</v>
      </c>
      <c r="E20" s="4">
        <f t="shared" si="3"/>
        <v>0.2426368173</v>
      </c>
      <c r="F20" s="4">
        <f t="shared" si="4"/>
        <v>9.70547269</v>
      </c>
      <c r="G20" s="12">
        <f t="shared" si="8"/>
        <v>0.004403771411</v>
      </c>
      <c r="H20" s="12">
        <f t="shared" si="5"/>
        <v>0.03</v>
      </c>
    </row>
    <row r="21" ht="12.75" customHeight="1">
      <c r="A21" s="4">
        <f t="shared" si="6"/>
        <v>0.032</v>
      </c>
      <c r="B21" s="4">
        <f t="shared" si="7"/>
        <v>0.3125558208</v>
      </c>
      <c r="C21" s="4">
        <f t="shared" si="1"/>
        <v>0.245</v>
      </c>
      <c r="D21" s="4">
        <f t="shared" si="2"/>
        <v>0.00268650638</v>
      </c>
      <c r="E21" s="4">
        <f t="shared" si="3"/>
        <v>0.2423134936</v>
      </c>
      <c r="F21" s="4">
        <f t="shared" si="4"/>
        <v>9.692539745</v>
      </c>
      <c r="G21" s="12">
        <f t="shared" si="8"/>
        <v>0.005009472107</v>
      </c>
      <c r="H21" s="12">
        <f t="shared" si="5"/>
        <v>0.032</v>
      </c>
    </row>
    <row r="22" ht="12.75" customHeight="1">
      <c r="A22" s="4">
        <f t="shared" si="6"/>
        <v>0.034</v>
      </c>
      <c r="B22" s="4">
        <f t="shared" si="7"/>
        <v>0.3319409003</v>
      </c>
      <c r="C22" s="4">
        <f t="shared" si="1"/>
        <v>0.245</v>
      </c>
      <c r="D22" s="4">
        <f t="shared" si="2"/>
        <v>0.003030080935</v>
      </c>
      <c r="E22" s="4">
        <f t="shared" si="3"/>
        <v>0.2419699191</v>
      </c>
      <c r="F22" s="4">
        <f t="shared" si="4"/>
        <v>9.678796763</v>
      </c>
      <c r="G22" s="12">
        <f t="shared" si="8"/>
        <v>0.005653968828</v>
      </c>
      <c r="H22" s="12">
        <f t="shared" si="5"/>
        <v>0.034</v>
      </c>
    </row>
    <row r="23" ht="12.75" customHeight="1">
      <c r="A23" s="4">
        <f t="shared" si="6"/>
        <v>0.036</v>
      </c>
      <c r="B23" s="4">
        <f t="shared" si="7"/>
        <v>0.3512984938</v>
      </c>
      <c r="C23" s="4">
        <f t="shared" si="1"/>
        <v>0.245</v>
      </c>
      <c r="D23" s="4">
        <f t="shared" si="2"/>
        <v>0.003393792373</v>
      </c>
      <c r="E23" s="4">
        <f t="shared" si="3"/>
        <v>0.2416062076</v>
      </c>
      <c r="F23" s="4">
        <f t="shared" si="4"/>
        <v>9.664248305</v>
      </c>
      <c r="G23" s="12">
        <f t="shared" si="8"/>
        <v>0.006337208222</v>
      </c>
      <c r="H23" s="12">
        <f t="shared" si="5"/>
        <v>0.036</v>
      </c>
    </row>
    <row r="24" ht="12.75" customHeight="1">
      <c r="A24" s="4">
        <f t="shared" si="6"/>
        <v>0.038</v>
      </c>
      <c r="B24" s="4">
        <f t="shared" si="7"/>
        <v>0.3706269904</v>
      </c>
      <c r="C24" s="4">
        <f t="shared" si="1"/>
        <v>0.245</v>
      </c>
      <c r="D24" s="4">
        <f t="shared" si="2"/>
        <v>0.003777520065</v>
      </c>
      <c r="E24" s="4">
        <f t="shared" si="3"/>
        <v>0.2412224799</v>
      </c>
      <c r="F24" s="4">
        <f t="shared" si="4"/>
        <v>9.648899197</v>
      </c>
      <c r="G24" s="12">
        <f t="shared" si="8"/>
        <v>0.007059133707</v>
      </c>
      <c r="H24" s="12">
        <f t="shared" si="5"/>
        <v>0.038</v>
      </c>
    </row>
    <row r="25" ht="12.75" customHeight="1">
      <c r="A25" s="4">
        <f t="shared" si="6"/>
        <v>0.04</v>
      </c>
      <c r="B25" s="4">
        <f t="shared" si="7"/>
        <v>0.3899247888</v>
      </c>
      <c r="C25" s="4">
        <f t="shared" si="1"/>
        <v>0.245</v>
      </c>
      <c r="D25" s="4">
        <f t="shared" si="2"/>
        <v>0.004181136875</v>
      </c>
      <c r="E25" s="4">
        <f t="shared" si="3"/>
        <v>0.2408188631</v>
      </c>
      <c r="F25" s="4">
        <f t="shared" si="4"/>
        <v>9.632754525</v>
      </c>
      <c r="G25" s="12">
        <f t="shared" si="8"/>
        <v>0.007819685486</v>
      </c>
      <c r="H25" s="12">
        <f t="shared" si="5"/>
        <v>0.04</v>
      </c>
    </row>
    <row r="26" ht="12.75" customHeight="1">
      <c r="A26" s="4">
        <f t="shared" si="6"/>
        <v>0.042</v>
      </c>
      <c r="B26" s="4">
        <f t="shared" si="7"/>
        <v>0.4091902978</v>
      </c>
      <c r="C26" s="4">
        <f t="shared" si="1"/>
        <v>0.245</v>
      </c>
      <c r="D26" s="4">
        <f t="shared" si="2"/>
        <v>0.004604509246</v>
      </c>
      <c r="E26" s="4">
        <f t="shared" si="3"/>
        <v>0.2403954908</v>
      </c>
      <c r="F26" s="4">
        <f t="shared" si="4"/>
        <v>9.61581963</v>
      </c>
      <c r="G26" s="12">
        <f t="shared" si="8"/>
        <v>0.008618800572</v>
      </c>
      <c r="H26" s="12">
        <f t="shared" si="5"/>
        <v>0.042</v>
      </c>
    </row>
    <row r="27" ht="12.75" customHeight="1">
      <c r="A27" s="4">
        <f t="shared" si="6"/>
        <v>0.044</v>
      </c>
      <c r="B27" s="4">
        <f t="shared" si="7"/>
        <v>0.4284219371</v>
      </c>
      <c r="C27" s="4">
        <f t="shared" si="1"/>
        <v>0.245</v>
      </c>
      <c r="D27" s="4">
        <f t="shared" si="2"/>
        <v>0.005047497295</v>
      </c>
      <c r="E27" s="4">
        <f t="shared" si="3"/>
        <v>0.2399525027</v>
      </c>
      <c r="F27" s="4">
        <f t="shared" si="4"/>
        <v>9.598100108</v>
      </c>
      <c r="G27" s="12">
        <f t="shared" si="8"/>
        <v>0.009456412807</v>
      </c>
      <c r="H27" s="12">
        <f t="shared" si="5"/>
        <v>0.044</v>
      </c>
    </row>
    <row r="28" ht="12.75" customHeight="1">
      <c r="A28" s="4">
        <f t="shared" si="6"/>
        <v>0.046</v>
      </c>
      <c r="B28" s="4">
        <f t="shared" si="7"/>
        <v>0.4476181373</v>
      </c>
      <c r="C28" s="4">
        <f t="shared" si="1"/>
        <v>0.245</v>
      </c>
      <c r="D28" s="4">
        <f t="shared" si="2"/>
        <v>0.005509954913</v>
      </c>
      <c r="E28" s="4">
        <f t="shared" si="3"/>
        <v>0.2394900451</v>
      </c>
      <c r="F28" s="4">
        <f t="shared" si="4"/>
        <v>9.579601803</v>
      </c>
      <c r="G28" s="12">
        <f t="shared" si="8"/>
        <v>0.01033245288</v>
      </c>
      <c r="H28" s="12">
        <f t="shared" si="5"/>
        <v>0.046</v>
      </c>
    </row>
    <row r="29" ht="12.75" customHeight="1">
      <c r="A29" s="4">
        <f t="shared" si="6"/>
        <v>0.048</v>
      </c>
      <c r="B29" s="4">
        <f t="shared" si="7"/>
        <v>0.4667773409</v>
      </c>
      <c r="C29" s="4">
        <f t="shared" si="1"/>
        <v>0.245</v>
      </c>
      <c r="D29" s="4">
        <f t="shared" si="2"/>
        <v>0.005991729865</v>
      </c>
      <c r="E29" s="4">
        <f t="shared" si="3"/>
        <v>0.2390082701</v>
      </c>
      <c r="F29" s="4">
        <f t="shared" si="4"/>
        <v>9.560330805</v>
      </c>
      <c r="G29" s="12">
        <f t="shared" si="8"/>
        <v>0.01124684836</v>
      </c>
      <c r="H29" s="12">
        <f t="shared" si="5"/>
        <v>0.048</v>
      </c>
    </row>
    <row r="30" ht="12.75" customHeight="1">
      <c r="A30" s="4">
        <f t="shared" si="6"/>
        <v>0.05</v>
      </c>
      <c r="B30" s="4">
        <f t="shared" si="7"/>
        <v>0.4858980025</v>
      </c>
      <c r="C30" s="4">
        <f t="shared" si="1"/>
        <v>0.245</v>
      </c>
      <c r="D30" s="4">
        <f t="shared" si="2"/>
        <v>0.006492663894</v>
      </c>
      <c r="E30" s="4">
        <f t="shared" si="3"/>
        <v>0.2385073361</v>
      </c>
      <c r="F30" s="4">
        <f t="shared" si="4"/>
        <v>9.540293444</v>
      </c>
      <c r="G30" s="12">
        <f t="shared" si="8"/>
        <v>0.0121995237</v>
      </c>
      <c r="H30" s="12">
        <f t="shared" si="5"/>
        <v>0.05</v>
      </c>
    </row>
    <row r="31" ht="12.75" customHeight="1">
      <c r="A31" s="4">
        <f t="shared" si="6"/>
        <v>0.052</v>
      </c>
      <c r="B31" s="4">
        <f t="shared" si="7"/>
        <v>0.5049785894</v>
      </c>
      <c r="C31" s="4">
        <f t="shared" si="1"/>
        <v>0.245</v>
      </c>
      <c r="D31" s="4">
        <f t="shared" si="2"/>
        <v>0.007012592834</v>
      </c>
      <c r="E31" s="4">
        <f t="shared" si="3"/>
        <v>0.2379874072</v>
      </c>
      <c r="F31" s="4">
        <f t="shared" si="4"/>
        <v>9.519496287</v>
      </c>
      <c r="G31" s="12">
        <f t="shared" si="8"/>
        <v>0.0131904003</v>
      </c>
      <c r="H31" s="12">
        <f t="shared" si="5"/>
        <v>0.052</v>
      </c>
    </row>
    <row r="32" ht="12.75" customHeight="1">
      <c r="A32" s="4">
        <f t="shared" si="6"/>
        <v>0.054</v>
      </c>
      <c r="B32" s="4">
        <f t="shared" si="7"/>
        <v>0.524017582</v>
      </c>
      <c r="C32" s="4">
        <f t="shared" si="1"/>
        <v>0.245</v>
      </c>
      <c r="D32" s="4">
        <f t="shared" si="2"/>
        <v>0.007551346722</v>
      </c>
      <c r="E32" s="4">
        <f t="shared" si="3"/>
        <v>0.2374486533</v>
      </c>
      <c r="F32" s="4">
        <f t="shared" si="4"/>
        <v>9.497946131</v>
      </c>
      <c r="G32" s="12">
        <f t="shared" si="8"/>
        <v>0.01421939647</v>
      </c>
      <c r="H32" s="12">
        <f t="shared" si="5"/>
        <v>0.054</v>
      </c>
    </row>
    <row r="33" ht="12.75" customHeight="1">
      <c r="A33" s="4">
        <f t="shared" si="6"/>
        <v>0.056</v>
      </c>
      <c r="B33" s="4">
        <f t="shared" si="7"/>
        <v>0.5430134743</v>
      </c>
      <c r="C33" s="4">
        <f t="shared" si="1"/>
        <v>0.245</v>
      </c>
      <c r="D33" s="4">
        <f t="shared" si="2"/>
        <v>0.008108749914</v>
      </c>
      <c r="E33" s="4">
        <f t="shared" si="3"/>
        <v>0.2368912501</v>
      </c>
      <c r="F33" s="4">
        <f t="shared" si="4"/>
        <v>9.475650003</v>
      </c>
      <c r="G33" s="12">
        <f t="shared" si="8"/>
        <v>0.01528642752</v>
      </c>
      <c r="H33" s="12">
        <f t="shared" si="5"/>
        <v>0.056</v>
      </c>
    </row>
    <row r="34" ht="12.75" customHeight="1">
      <c r="A34" s="4">
        <f t="shared" si="6"/>
        <v>0.058</v>
      </c>
      <c r="B34" s="4">
        <f t="shared" si="7"/>
        <v>0.5619647743</v>
      </c>
      <c r="C34" s="4">
        <f t="shared" si="1"/>
        <v>0.245</v>
      </c>
      <c r="D34" s="4">
        <f t="shared" si="2"/>
        <v>0.008684621207</v>
      </c>
      <c r="E34" s="4">
        <f t="shared" si="3"/>
        <v>0.2363153788</v>
      </c>
      <c r="F34" s="4">
        <f t="shared" si="4"/>
        <v>9.452615152</v>
      </c>
      <c r="G34" s="12">
        <f t="shared" si="8"/>
        <v>0.01639140577</v>
      </c>
      <c r="H34" s="12">
        <f t="shared" si="5"/>
        <v>0.058</v>
      </c>
    </row>
    <row r="35" ht="12.75" customHeight="1">
      <c r="A35" s="4">
        <f t="shared" si="6"/>
        <v>0.06</v>
      </c>
      <c r="B35" s="4">
        <f t="shared" si="7"/>
        <v>0.5808700046</v>
      </c>
      <c r="C35" s="4">
        <f t="shared" si="1"/>
        <v>0.245</v>
      </c>
      <c r="D35" s="4">
        <f t="shared" si="2"/>
        <v>0.009278773961</v>
      </c>
      <c r="E35" s="4">
        <f t="shared" si="3"/>
        <v>0.235721226</v>
      </c>
      <c r="F35" s="4">
        <f t="shared" si="4"/>
        <v>9.428849042</v>
      </c>
      <c r="G35" s="12">
        <f t="shared" si="8"/>
        <v>0.01753424055</v>
      </c>
      <c r="H35" s="12">
        <f t="shared" si="5"/>
        <v>0.06</v>
      </c>
    </row>
    <row r="36" ht="12.75" customHeight="1">
      <c r="A36" s="4">
        <f t="shared" si="6"/>
        <v>0.062</v>
      </c>
      <c r="B36" s="4">
        <f t="shared" si="7"/>
        <v>0.5997277027</v>
      </c>
      <c r="C36" s="4">
        <f t="shared" si="1"/>
        <v>0.245</v>
      </c>
      <c r="D36" s="4">
        <f t="shared" si="2"/>
        <v>0.009891016227</v>
      </c>
      <c r="E36" s="4">
        <f t="shared" si="3"/>
        <v>0.2351089838</v>
      </c>
      <c r="F36" s="4">
        <f t="shared" si="4"/>
        <v>9.404359351</v>
      </c>
      <c r="G36" s="12">
        <f t="shared" si="8"/>
        <v>0.01871483826</v>
      </c>
      <c r="H36" s="12">
        <f t="shared" si="5"/>
        <v>0.062</v>
      </c>
    </row>
    <row r="37" ht="12.75" customHeight="1">
      <c r="A37" s="4">
        <f t="shared" si="6"/>
        <v>0.064</v>
      </c>
      <c r="B37" s="4">
        <f t="shared" si="7"/>
        <v>0.6185364214</v>
      </c>
      <c r="C37" s="4">
        <f t="shared" si="1"/>
        <v>0.245</v>
      </c>
      <c r="D37" s="4">
        <f t="shared" si="2"/>
        <v>0.01052115087</v>
      </c>
      <c r="E37" s="4">
        <f t="shared" si="3"/>
        <v>0.2344788491</v>
      </c>
      <c r="F37" s="4">
        <f t="shared" si="4"/>
        <v>9.379153965</v>
      </c>
      <c r="G37" s="12">
        <f t="shared" si="8"/>
        <v>0.01993310238</v>
      </c>
      <c r="H37" s="12">
        <f t="shared" si="5"/>
        <v>0.064</v>
      </c>
    </row>
    <row r="38" ht="12.75" customHeight="1">
      <c r="A38" s="4">
        <f t="shared" si="6"/>
        <v>0.066</v>
      </c>
      <c r="B38" s="4">
        <f t="shared" si="7"/>
        <v>0.6372947293</v>
      </c>
      <c r="C38" s="4">
        <f t="shared" si="1"/>
        <v>0.245</v>
      </c>
      <c r="D38" s="4">
        <f t="shared" si="2"/>
        <v>0.01116897573</v>
      </c>
      <c r="E38" s="4">
        <f t="shared" si="3"/>
        <v>0.2338310243</v>
      </c>
      <c r="F38" s="4">
        <f t="shared" si="4"/>
        <v>9.353240971</v>
      </c>
      <c r="G38" s="12">
        <f t="shared" si="8"/>
        <v>0.02118893353</v>
      </c>
      <c r="H38" s="12">
        <f t="shared" si="5"/>
        <v>0.066</v>
      </c>
    </row>
    <row r="39" ht="12.75" customHeight="1">
      <c r="A39" s="4">
        <f t="shared" si="6"/>
        <v>0.068</v>
      </c>
      <c r="B39" s="4">
        <f t="shared" si="7"/>
        <v>0.6560012112</v>
      </c>
      <c r="C39" s="4">
        <f t="shared" si="1"/>
        <v>0.245</v>
      </c>
      <c r="D39" s="4">
        <f t="shared" si="2"/>
        <v>0.0118342837</v>
      </c>
      <c r="E39" s="4">
        <f t="shared" si="3"/>
        <v>0.2331657163</v>
      </c>
      <c r="F39" s="4">
        <f t="shared" si="4"/>
        <v>9.326628652</v>
      </c>
      <c r="G39" s="12">
        <f t="shared" si="8"/>
        <v>0.02248222947</v>
      </c>
      <c r="H39" s="12">
        <f t="shared" si="5"/>
        <v>0.068</v>
      </c>
    </row>
    <row r="40" ht="12.75" customHeight="1">
      <c r="A40" s="4">
        <f t="shared" si="6"/>
        <v>0.07</v>
      </c>
      <c r="B40" s="4">
        <f t="shared" si="7"/>
        <v>0.6746544685</v>
      </c>
      <c r="C40" s="4">
        <f t="shared" si="1"/>
        <v>0.245</v>
      </c>
      <c r="D40" s="4">
        <f t="shared" si="2"/>
        <v>0.01251686293</v>
      </c>
      <c r="E40" s="4">
        <f t="shared" si="3"/>
        <v>0.2324831371</v>
      </c>
      <c r="F40" s="4">
        <f t="shared" si="4"/>
        <v>9.299325483</v>
      </c>
      <c r="G40" s="12">
        <f t="shared" si="8"/>
        <v>0.02381288515</v>
      </c>
      <c r="H40" s="12">
        <f t="shared" si="5"/>
        <v>0.07</v>
      </c>
    </row>
    <row r="41" ht="12.75" customHeight="1">
      <c r="A41" s="4">
        <f t="shared" si="6"/>
        <v>0.072</v>
      </c>
      <c r="B41" s="4">
        <f t="shared" si="7"/>
        <v>0.6932531195</v>
      </c>
      <c r="C41" s="4">
        <f t="shared" si="1"/>
        <v>0.245</v>
      </c>
      <c r="D41" s="4">
        <f t="shared" si="2"/>
        <v>0.01321649691</v>
      </c>
      <c r="E41" s="4">
        <f t="shared" si="3"/>
        <v>0.2317835031</v>
      </c>
      <c r="F41" s="4">
        <f t="shared" si="4"/>
        <v>9.271340124</v>
      </c>
      <c r="G41" s="12">
        <f t="shared" si="8"/>
        <v>0.02518079274</v>
      </c>
      <c r="H41" s="12">
        <f t="shared" si="5"/>
        <v>0.072</v>
      </c>
    </row>
    <row r="42" ht="12.75" customHeight="1">
      <c r="A42" s="4">
        <f t="shared" si="6"/>
        <v>0.074</v>
      </c>
      <c r="B42" s="4">
        <f t="shared" si="7"/>
        <v>0.7117957997</v>
      </c>
      <c r="C42" s="4">
        <f t="shared" si="1"/>
        <v>0.245</v>
      </c>
      <c r="D42" s="4">
        <f t="shared" si="2"/>
        <v>0.01393296466</v>
      </c>
      <c r="E42" s="4">
        <f t="shared" si="3"/>
        <v>0.2310670353</v>
      </c>
      <c r="F42" s="4">
        <f t="shared" si="4"/>
        <v>9.242681413</v>
      </c>
      <c r="G42" s="12">
        <f t="shared" si="8"/>
        <v>0.02658584166</v>
      </c>
      <c r="H42" s="12">
        <f t="shared" si="5"/>
        <v>0.074</v>
      </c>
    </row>
    <row r="43" ht="12.75" customHeight="1">
      <c r="A43" s="4">
        <f t="shared" si="6"/>
        <v>0.076</v>
      </c>
      <c r="B43" s="4">
        <f t="shared" si="7"/>
        <v>0.7302811626</v>
      </c>
      <c r="C43" s="4">
        <f t="shared" si="1"/>
        <v>0.245</v>
      </c>
      <c r="D43" s="4">
        <f t="shared" si="2"/>
        <v>0.01466604085</v>
      </c>
      <c r="E43" s="4">
        <f t="shared" si="3"/>
        <v>0.2303339591</v>
      </c>
      <c r="F43" s="4">
        <f t="shared" si="4"/>
        <v>9.213358366</v>
      </c>
      <c r="G43" s="12">
        <f t="shared" si="8"/>
        <v>0.02802791862</v>
      </c>
      <c r="H43" s="12">
        <f t="shared" si="5"/>
        <v>0.076</v>
      </c>
    </row>
    <row r="44" ht="12.75" customHeight="1">
      <c r="A44" s="4">
        <f t="shared" si="6"/>
        <v>0.078</v>
      </c>
      <c r="B44" s="4">
        <f t="shared" si="7"/>
        <v>0.7487078793</v>
      </c>
      <c r="C44" s="4">
        <f t="shared" si="1"/>
        <v>0.245</v>
      </c>
      <c r="D44" s="4">
        <f t="shared" si="2"/>
        <v>0.01541549593</v>
      </c>
      <c r="E44" s="4">
        <f t="shared" si="3"/>
        <v>0.2295845041</v>
      </c>
      <c r="F44" s="4">
        <f t="shared" si="4"/>
        <v>9.183380163</v>
      </c>
      <c r="G44" s="12">
        <f t="shared" si="8"/>
        <v>0.02950690766</v>
      </c>
      <c r="H44" s="12">
        <f t="shared" si="5"/>
        <v>0.078</v>
      </c>
    </row>
    <row r="45" ht="12.75" customHeight="1">
      <c r="A45" s="4">
        <f t="shared" si="6"/>
        <v>0.08</v>
      </c>
      <c r="B45" s="4">
        <f t="shared" si="7"/>
        <v>0.7670746396</v>
      </c>
      <c r="C45" s="4">
        <f t="shared" si="1"/>
        <v>0.245</v>
      </c>
      <c r="D45" s="4">
        <f t="shared" si="2"/>
        <v>0.01618109633</v>
      </c>
      <c r="E45" s="4">
        <f t="shared" si="3"/>
        <v>0.2288189037</v>
      </c>
      <c r="F45" s="4">
        <f t="shared" si="4"/>
        <v>9.152756147</v>
      </c>
      <c r="G45" s="12">
        <f t="shared" si="8"/>
        <v>0.03102269018</v>
      </c>
      <c r="H45" s="12">
        <f t="shared" si="5"/>
        <v>0.08</v>
      </c>
    </row>
    <row r="46" ht="12.75" customHeight="1">
      <c r="A46" s="4">
        <f t="shared" si="6"/>
        <v>0.082</v>
      </c>
      <c r="B46" s="4">
        <f t="shared" si="7"/>
        <v>0.7853801519</v>
      </c>
      <c r="C46" s="4">
        <f t="shared" si="1"/>
        <v>0.245</v>
      </c>
      <c r="D46" s="4">
        <f t="shared" si="2"/>
        <v>0.01696260453</v>
      </c>
      <c r="E46" s="4">
        <f t="shared" si="3"/>
        <v>0.2280373955</v>
      </c>
      <c r="F46" s="4">
        <f t="shared" si="4"/>
        <v>9.121495819</v>
      </c>
      <c r="G46" s="12">
        <f t="shared" si="8"/>
        <v>0.03257514497</v>
      </c>
      <c r="H46" s="12">
        <f t="shared" si="5"/>
        <v>0.082</v>
      </c>
    </row>
    <row r="47" ht="12.75" customHeight="1">
      <c r="A47" s="4">
        <f t="shared" si="6"/>
        <v>0.084</v>
      </c>
      <c r="B47" s="4">
        <f t="shared" si="7"/>
        <v>0.8036231436</v>
      </c>
      <c r="C47" s="4">
        <f t="shared" si="1"/>
        <v>0.245</v>
      </c>
      <c r="D47" s="4">
        <f t="shared" si="2"/>
        <v>0.01775977931</v>
      </c>
      <c r="E47" s="4">
        <f t="shared" si="3"/>
        <v>0.2272402207</v>
      </c>
      <c r="F47" s="4">
        <f t="shared" si="4"/>
        <v>9.089608827</v>
      </c>
      <c r="G47" s="12">
        <f t="shared" si="8"/>
        <v>0.03416414827</v>
      </c>
      <c r="H47" s="12">
        <f t="shared" si="5"/>
        <v>0.084</v>
      </c>
    </row>
    <row r="48" ht="12.75" customHeight="1">
      <c r="A48" s="4">
        <f t="shared" si="6"/>
        <v>0.086</v>
      </c>
      <c r="B48" s="4">
        <f t="shared" si="7"/>
        <v>0.8218023612</v>
      </c>
      <c r="C48" s="4">
        <f t="shared" si="1"/>
        <v>0.245</v>
      </c>
      <c r="D48" s="4">
        <f t="shared" si="2"/>
        <v>0.01857237582</v>
      </c>
      <c r="E48" s="4">
        <f t="shared" si="3"/>
        <v>0.2264276242</v>
      </c>
      <c r="F48" s="4">
        <f t="shared" si="4"/>
        <v>9.057104967</v>
      </c>
      <c r="G48" s="12">
        <f t="shared" si="8"/>
        <v>0.03578957377</v>
      </c>
      <c r="H48" s="12">
        <f t="shared" si="5"/>
        <v>0.086</v>
      </c>
    </row>
    <row r="49" ht="12.75" customHeight="1">
      <c r="A49" s="4">
        <f t="shared" si="6"/>
        <v>0.088</v>
      </c>
      <c r="B49" s="4">
        <f t="shared" si="7"/>
        <v>0.8399165711</v>
      </c>
      <c r="C49" s="4">
        <f t="shared" si="1"/>
        <v>0.245</v>
      </c>
      <c r="D49" s="4">
        <f t="shared" si="2"/>
        <v>0.01940014578</v>
      </c>
      <c r="E49" s="4">
        <f t="shared" si="3"/>
        <v>0.2255998542</v>
      </c>
      <c r="F49" s="4">
        <f t="shared" si="4"/>
        <v>9.023994169</v>
      </c>
      <c r="G49" s="12">
        <f t="shared" si="8"/>
        <v>0.03745129271</v>
      </c>
      <c r="H49" s="12">
        <f t="shared" si="5"/>
        <v>0.088</v>
      </c>
    </row>
    <row r="50" ht="12.75" customHeight="1">
      <c r="A50" s="4">
        <f t="shared" si="6"/>
        <v>0.09</v>
      </c>
      <c r="B50" s="4">
        <f t="shared" si="7"/>
        <v>0.8579645595</v>
      </c>
      <c r="C50" s="4">
        <f t="shared" si="1"/>
        <v>0.245</v>
      </c>
      <c r="D50" s="4">
        <f t="shared" si="2"/>
        <v>0.0202428376</v>
      </c>
      <c r="E50" s="4">
        <f t="shared" si="3"/>
        <v>0.2247571624</v>
      </c>
      <c r="F50" s="4">
        <f t="shared" si="4"/>
        <v>8.990286496</v>
      </c>
      <c r="G50" s="12">
        <f t="shared" si="8"/>
        <v>0.03914917384</v>
      </c>
      <c r="H50" s="12">
        <f t="shared" si="5"/>
        <v>0.09</v>
      </c>
    </row>
    <row r="51" ht="12.75" customHeight="1">
      <c r="A51" s="4">
        <f t="shared" si="6"/>
        <v>0.092</v>
      </c>
      <c r="B51" s="4">
        <f t="shared" si="7"/>
        <v>0.8759451325</v>
      </c>
      <c r="C51" s="4">
        <f t="shared" si="1"/>
        <v>0.245</v>
      </c>
      <c r="D51" s="4">
        <f t="shared" si="2"/>
        <v>0.02110019657</v>
      </c>
      <c r="E51" s="4">
        <f t="shared" si="3"/>
        <v>0.2238998034</v>
      </c>
      <c r="F51" s="4">
        <f t="shared" si="4"/>
        <v>8.955992137</v>
      </c>
      <c r="G51" s="12">
        <f t="shared" si="8"/>
        <v>0.04088308353</v>
      </c>
      <c r="H51" s="12">
        <f t="shared" si="5"/>
        <v>0.092</v>
      </c>
    </row>
    <row r="52" ht="12.75" customHeight="1">
      <c r="A52" s="4">
        <f t="shared" si="6"/>
        <v>0.094</v>
      </c>
      <c r="B52" s="4">
        <f t="shared" si="7"/>
        <v>0.8938571168</v>
      </c>
      <c r="C52" s="4">
        <f t="shared" si="1"/>
        <v>0.245</v>
      </c>
      <c r="D52" s="4">
        <f t="shared" si="2"/>
        <v>0.02197196499</v>
      </c>
      <c r="E52" s="4">
        <f t="shared" si="3"/>
        <v>0.223028035</v>
      </c>
      <c r="F52" s="4">
        <f t="shared" si="4"/>
        <v>8.9211214</v>
      </c>
      <c r="G52" s="12">
        <f t="shared" si="8"/>
        <v>0.04265288578</v>
      </c>
      <c r="H52" s="12">
        <f t="shared" si="5"/>
        <v>0.094</v>
      </c>
    </row>
    <row r="53" ht="12.75" customHeight="1">
      <c r="A53" s="4">
        <f t="shared" si="6"/>
        <v>0.096</v>
      </c>
      <c r="B53" s="4">
        <f t="shared" si="7"/>
        <v>0.9116993596</v>
      </c>
      <c r="C53" s="4">
        <f t="shared" si="1"/>
        <v>0.245</v>
      </c>
      <c r="D53" s="4">
        <f t="shared" si="2"/>
        <v>0.02285788236</v>
      </c>
      <c r="E53" s="4">
        <f t="shared" si="3"/>
        <v>0.2221421176</v>
      </c>
      <c r="F53" s="4">
        <f t="shared" si="4"/>
        <v>8.885684706</v>
      </c>
      <c r="G53" s="12">
        <f t="shared" si="8"/>
        <v>0.04445844226</v>
      </c>
      <c r="H53" s="12">
        <f t="shared" si="5"/>
        <v>0.096</v>
      </c>
    </row>
    <row r="54" ht="12.75" customHeight="1">
      <c r="A54" s="4">
        <f t="shared" si="6"/>
        <v>0.098</v>
      </c>
      <c r="B54" s="4">
        <f t="shared" si="7"/>
        <v>0.929470729</v>
      </c>
      <c r="C54" s="4">
        <f t="shared" si="1"/>
        <v>0.245</v>
      </c>
      <c r="D54" s="4">
        <f t="shared" si="2"/>
        <v>0.02375768549</v>
      </c>
      <c r="E54" s="4">
        <f t="shared" si="3"/>
        <v>0.2212423145</v>
      </c>
      <c r="F54" s="4">
        <f t="shared" si="4"/>
        <v>8.84969258</v>
      </c>
      <c r="G54" s="12">
        <f t="shared" si="8"/>
        <v>0.04629961234</v>
      </c>
      <c r="H54" s="12">
        <f t="shared" si="5"/>
        <v>0.098</v>
      </c>
    </row>
    <row r="55" ht="12.75" customHeight="1">
      <c r="A55" s="4">
        <f t="shared" si="6"/>
        <v>0.1</v>
      </c>
      <c r="B55" s="4">
        <f t="shared" si="7"/>
        <v>0.9471701141</v>
      </c>
      <c r="C55" s="4">
        <f t="shared" si="1"/>
        <v>0.245</v>
      </c>
      <c r="D55" s="4">
        <f t="shared" si="2"/>
        <v>0.02467110869</v>
      </c>
      <c r="E55" s="4">
        <f t="shared" si="3"/>
        <v>0.2203288913</v>
      </c>
      <c r="F55" s="4">
        <f t="shared" si="4"/>
        <v>8.813155652</v>
      </c>
      <c r="G55" s="12">
        <f t="shared" si="8"/>
        <v>0.04817625319</v>
      </c>
      <c r="H55" s="12">
        <f t="shared" si="5"/>
        <v>0.1</v>
      </c>
    </row>
    <row r="56" ht="12.75" customHeight="1">
      <c r="A56" s="4">
        <f t="shared" si="6"/>
        <v>0.102</v>
      </c>
      <c r="B56" s="4">
        <f t="shared" si="7"/>
        <v>0.9647964254</v>
      </c>
      <c r="C56" s="4">
        <f t="shared" si="1"/>
        <v>0.245</v>
      </c>
      <c r="D56" s="4">
        <f t="shared" si="2"/>
        <v>0.02559788392</v>
      </c>
      <c r="E56" s="4">
        <f t="shared" si="3"/>
        <v>0.2194021161</v>
      </c>
      <c r="F56" s="4">
        <f t="shared" si="4"/>
        <v>8.776084643</v>
      </c>
      <c r="G56" s="12">
        <f t="shared" si="8"/>
        <v>0.05008821973</v>
      </c>
      <c r="H56" s="12">
        <f t="shared" si="5"/>
        <v>0.102</v>
      </c>
    </row>
    <row r="57" ht="12.75" customHeight="1">
      <c r="A57" s="4">
        <f t="shared" si="6"/>
        <v>0.104</v>
      </c>
      <c r="B57" s="4">
        <f t="shared" si="7"/>
        <v>0.9823485947</v>
      </c>
      <c r="C57" s="4">
        <f t="shared" si="1"/>
        <v>0.245</v>
      </c>
      <c r="D57" s="4">
        <f t="shared" si="2"/>
        <v>0.02653774094</v>
      </c>
      <c r="E57" s="4">
        <f t="shared" si="3"/>
        <v>0.2184622591</v>
      </c>
      <c r="F57" s="4">
        <f t="shared" si="4"/>
        <v>8.738490362</v>
      </c>
      <c r="G57" s="12">
        <f t="shared" si="8"/>
        <v>0.05203536475</v>
      </c>
      <c r="H57" s="12">
        <f t="shared" si="5"/>
        <v>0.104</v>
      </c>
    </row>
    <row r="58" ht="12.75" customHeight="1">
      <c r="A58" s="4">
        <f t="shared" si="6"/>
        <v>0.106</v>
      </c>
      <c r="B58" s="4">
        <f t="shared" si="7"/>
        <v>0.9998255754</v>
      </c>
      <c r="C58" s="4">
        <f t="shared" si="1"/>
        <v>0.245</v>
      </c>
      <c r="D58" s="4">
        <f t="shared" si="2"/>
        <v>0.02749040749</v>
      </c>
      <c r="E58" s="4">
        <f t="shared" si="3"/>
        <v>0.2175095925</v>
      </c>
      <c r="F58" s="4">
        <f t="shared" si="4"/>
        <v>8.700383701</v>
      </c>
      <c r="G58" s="12">
        <f t="shared" si="8"/>
        <v>0.05401753892</v>
      </c>
      <c r="H58" s="12">
        <f t="shared" si="5"/>
        <v>0.106</v>
      </c>
    </row>
    <row r="59" ht="12.75" customHeight="1">
      <c r="A59" s="4">
        <f t="shared" si="6"/>
        <v>0.108</v>
      </c>
      <c r="B59" s="4">
        <f t="shared" si="7"/>
        <v>1.017226343</v>
      </c>
      <c r="C59" s="4">
        <f t="shared" si="1"/>
        <v>0.245</v>
      </c>
      <c r="D59" s="4">
        <f t="shared" si="2"/>
        <v>0.0284556094</v>
      </c>
      <c r="E59" s="4">
        <f t="shared" si="3"/>
        <v>0.2165443906</v>
      </c>
      <c r="F59" s="4">
        <f t="shared" si="4"/>
        <v>8.661775624</v>
      </c>
      <c r="G59" s="12">
        <f t="shared" si="8"/>
        <v>0.05603459083</v>
      </c>
      <c r="H59" s="12">
        <f t="shared" si="5"/>
        <v>0.108</v>
      </c>
    </row>
    <row r="60" ht="12.75" customHeight="1">
      <c r="A60" s="4">
        <f t="shared" si="6"/>
        <v>0.11</v>
      </c>
      <c r="B60" s="4">
        <f t="shared" si="7"/>
        <v>1.034549894</v>
      </c>
      <c r="C60" s="4">
        <f t="shared" si="1"/>
        <v>0.245</v>
      </c>
      <c r="D60" s="4">
        <f t="shared" si="2"/>
        <v>0.02943307079</v>
      </c>
      <c r="E60" s="4">
        <f t="shared" si="3"/>
        <v>0.2155669292</v>
      </c>
      <c r="F60" s="4">
        <f t="shared" si="4"/>
        <v>8.622677168</v>
      </c>
      <c r="G60" s="12">
        <f t="shared" si="8"/>
        <v>0.05808636707</v>
      </c>
      <c r="H60" s="12">
        <f t="shared" si="5"/>
        <v>0.11</v>
      </c>
    </row>
    <row r="61" ht="12.75" customHeight="1">
      <c r="A61" s="4">
        <f t="shared" si="6"/>
        <v>0.112</v>
      </c>
      <c r="B61" s="4">
        <f t="shared" si="7"/>
        <v>1.051795248</v>
      </c>
      <c r="C61" s="4">
        <f t="shared" si="1"/>
        <v>0.245</v>
      </c>
      <c r="D61" s="4">
        <f t="shared" si="2"/>
        <v>0.03042251423</v>
      </c>
      <c r="E61" s="4">
        <f t="shared" si="3"/>
        <v>0.2145774858</v>
      </c>
      <c r="F61" s="4">
        <f t="shared" si="4"/>
        <v>8.583099431</v>
      </c>
      <c r="G61" s="12">
        <f t="shared" si="8"/>
        <v>0.06017271221</v>
      </c>
      <c r="H61" s="12">
        <f t="shared" si="5"/>
        <v>0.112</v>
      </c>
    </row>
    <row r="62" ht="12.75" customHeight="1">
      <c r="A62" s="4">
        <f t="shared" si="6"/>
        <v>0.114</v>
      </c>
      <c r="B62" s="4">
        <f t="shared" si="7"/>
        <v>1.068961447</v>
      </c>
      <c r="C62" s="4">
        <f t="shared" si="1"/>
        <v>0.245</v>
      </c>
      <c r="D62" s="4">
        <f t="shared" si="2"/>
        <v>0.03142366083</v>
      </c>
      <c r="E62" s="4">
        <f t="shared" si="3"/>
        <v>0.2135763392</v>
      </c>
      <c r="F62" s="4">
        <f t="shared" si="4"/>
        <v>8.543053567</v>
      </c>
      <c r="G62" s="12">
        <f t="shared" si="8"/>
        <v>0.06229346891</v>
      </c>
      <c r="H62" s="12">
        <f t="shared" si="5"/>
        <v>0.114</v>
      </c>
    </row>
    <row r="63" ht="12.75" customHeight="1">
      <c r="A63" s="4">
        <f t="shared" si="6"/>
        <v>0.116</v>
      </c>
      <c r="B63" s="4">
        <f t="shared" si="7"/>
        <v>1.086047554</v>
      </c>
      <c r="C63" s="4">
        <f t="shared" si="1"/>
        <v>0.245</v>
      </c>
      <c r="D63" s="4">
        <f t="shared" si="2"/>
        <v>0.03243623049</v>
      </c>
      <c r="E63" s="4">
        <f t="shared" si="3"/>
        <v>0.2125637695</v>
      </c>
      <c r="F63" s="4">
        <f t="shared" si="4"/>
        <v>8.50255078</v>
      </c>
      <c r="G63" s="12">
        <f t="shared" si="8"/>
        <v>0.06444847791</v>
      </c>
      <c r="H63" s="12">
        <f t="shared" si="5"/>
        <v>0.116</v>
      </c>
    </row>
    <row r="64" ht="12.75" customHeight="1">
      <c r="A64" s="4">
        <f t="shared" si="6"/>
        <v>0.118</v>
      </c>
      <c r="B64" s="4">
        <f t="shared" si="7"/>
        <v>1.103052656</v>
      </c>
      <c r="C64" s="4">
        <f t="shared" si="1"/>
        <v>0.245</v>
      </c>
      <c r="D64" s="4">
        <f t="shared" si="2"/>
        <v>0.03345994195</v>
      </c>
      <c r="E64" s="4">
        <f t="shared" si="3"/>
        <v>0.211540058</v>
      </c>
      <c r="F64" s="4">
        <f t="shared" si="4"/>
        <v>8.461602322</v>
      </c>
      <c r="G64" s="12">
        <f t="shared" si="8"/>
        <v>0.06663757812</v>
      </c>
      <c r="H64" s="12">
        <f t="shared" si="5"/>
        <v>0.118</v>
      </c>
    </row>
    <row r="65" ht="12.75" customHeight="1">
      <c r="A65" s="4">
        <f t="shared" si="6"/>
        <v>0.12</v>
      </c>
      <c r="B65" s="4">
        <f t="shared" si="7"/>
        <v>1.119975861</v>
      </c>
      <c r="C65" s="4">
        <f t="shared" si="1"/>
        <v>0.245</v>
      </c>
      <c r="D65" s="4">
        <f t="shared" si="2"/>
        <v>0.03449451303</v>
      </c>
      <c r="E65" s="4">
        <f t="shared" si="3"/>
        <v>0.210505487</v>
      </c>
      <c r="F65" s="4">
        <f t="shared" si="4"/>
        <v>8.420219479</v>
      </c>
      <c r="G65" s="12">
        <f t="shared" si="8"/>
        <v>0.06886060664</v>
      </c>
      <c r="H65" s="12">
        <f t="shared" si="5"/>
        <v>0.12</v>
      </c>
    </row>
    <row r="66" ht="12.75" customHeight="1">
      <c r="A66" s="4">
        <f t="shared" si="6"/>
        <v>0.122</v>
      </c>
      <c r="B66" s="4">
        <f t="shared" si="7"/>
        <v>1.1368163</v>
      </c>
      <c r="C66" s="4">
        <f t="shared" si="1"/>
        <v>0.245</v>
      </c>
      <c r="D66" s="4">
        <f t="shared" si="2"/>
        <v>0.03553966072</v>
      </c>
      <c r="E66" s="4">
        <f t="shared" si="3"/>
        <v>0.2094603393</v>
      </c>
      <c r="F66" s="4">
        <f t="shared" si="4"/>
        <v>8.378413571</v>
      </c>
      <c r="G66" s="12">
        <f t="shared" si="8"/>
        <v>0.0711173988</v>
      </c>
      <c r="H66" s="12">
        <f t="shared" si="5"/>
        <v>0.122</v>
      </c>
    </row>
    <row r="67" ht="12.75" customHeight="1">
      <c r="A67" s="4">
        <f t="shared" si="6"/>
        <v>0.124</v>
      </c>
      <c r="B67" s="4">
        <f t="shared" si="7"/>
        <v>1.153573127</v>
      </c>
      <c r="C67" s="4">
        <f t="shared" si="1"/>
        <v>0.245</v>
      </c>
      <c r="D67" s="4">
        <f t="shared" si="2"/>
        <v>0.03659510136</v>
      </c>
      <c r="E67" s="4">
        <f t="shared" si="3"/>
        <v>0.2084048986</v>
      </c>
      <c r="F67" s="4">
        <f t="shared" si="4"/>
        <v>8.336195945</v>
      </c>
      <c r="G67" s="12">
        <f t="shared" si="8"/>
        <v>0.07340778823</v>
      </c>
      <c r="H67" s="12">
        <f t="shared" si="5"/>
        <v>0.124</v>
      </c>
    </row>
    <row r="68" ht="12.75" customHeight="1">
      <c r="A68" s="4">
        <f t="shared" si="6"/>
        <v>0.126</v>
      </c>
      <c r="B68" s="4">
        <f t="shared" si="7"/>
        <v>1.170245519</v>
      </c>
      <c r="C68" s="4">
        <f t="shared" si="1"/>
        <v>0.245</v>
      </c>
      <c r="D68" s="4">
        <f t="shared" si="2"/>
        <v>0.03766055078</v>
      </c>
      <c r="E68" s="4">
        <f t="shared" si="3"/>
        <v>0.2073394492</v>
      </c>
      <c r="F68" s="4">
        <f t="shared" si="4"/>
        <v>8.293577969</v>
      </c>
      <c r="G68" s="12">
        <f t="shared" si="8"/>
        <v>0.07573160687</v>
      </c>
      <c r="H68" s="12">
        <f t="shared" si="5"/>
        <v>0.126</v>
      </c>
    </row>
    <row r="69" ht="12.75" customHeight="1">
      <c r="A69" s="4">
        <f t="shared" si="6"/>
        <v>0.128</v>
      </c>
      <c r="B69" s="4">
        <f t="shared" si="7"/>
        <v>1.186832675</v>
      </c>
      <c r="C69" s="4">
        <f t="shared" si="1"/>
        <v>0.245</v>
      </c>
      <c r="D69" s="4">
        <f t="shared" si="2"/>
        <v>0.03873572443</v>
      </c>
      <c r="E69" s="4">
        <f t="shared" si="3"/>
        <v>0.2062642756</v>
      </c>
      <c r="F69" s="4">
        <f t="shared" si="4"/>
        <v>8.250571023</v>
      </c>
      <c r="G69" s="12">
        <f t="shared" si="8"/>
        <v>0.07808868506</v>
      </c>
      <c r="H69" s="12">
        <f t="shared" si="5"/>
        <v>0.128</v>
      </c>
    </row>
    <row r="70" ht="12.75" customHeight="1">
      <c r="A70" s="4">
        <f t="shared" si="6"/>
        <v>0.13</v>
      </c>
      <c r="B70" s="4">
        <f t="shared" si="7"/>
        <v>1.203333817</v>
      </c>
      <c r="C70" s="4">
        <f t="shared" si="1"/>
        <v>0.245</v>
      </c>
      <c r="D70" s="4">
        <f t="shared" si="2"/>
        <v>0.03982033754</v>
      </c>
      <c r="E70" s="4">
        <f t="shared" si="3"/>
        <v>0.2051796625</v>
      </c>
      <c r="F70" s="4">
        <f t="shared" si="4"/>
        <v>8.207186498</v>
      </c>
      <c r="G70" s="12">
        <f t="shared" si="8"/>
        <v>0.08047885156</v>
      </c>
      <c r="H70" s="12">
        <f t="shared" si="5"/>
        <v>0.13</v>
      </c>
    </row>
    <row r="71" ht="12.75" customHeight="1">
      <c r="A71" s="4">
        <f t="shared" si="6"/>
        <v>0.132</v>
      </c>
      <c r="B71" s="4">
        <f t="shared" si="7"/>
        <v>1.21974819</v>
      </c>
      <c r="C71" s="4">
        <f t="shared" si="1"/>
        <v>0.245</v>
      </c>
      <c r="D71" s="4">
        <f t="shared" si="2"/>
        <v>0.04091410527</v>
      </c>
      <c r="E71" s="4">
        <f t="shared" si="3"/>
        <v>0.2040858947</v>
      </c>
      <c r="F71" s="4">
        <f t="shared" si="4"/>
        <v>8.163435789</v>
      </c>
      <c r="G71" s="12">
        <f t="shared" si="8"/>
        <v>0.08290193356</v>
      </c>
      <c r="H71" s="12">
        <f t="shared" si="5"/>
        <v>0.132</v>
      </c>
    </row>
    <row r="72" ht="12.75" customHeight="1">
      <c r="A72" s="4">
        <f t="shared" si="6"/>
        <v>0.134</v>
      </c>
      <c r="B72" s="4">
        <f t="shared" si="7"/>
        <v>1.236075061</v>
      </c>
      <c r="C72" s="4">
        <f t="shared" si="1"/>
        <v>0.245</v>
      </c>
      <c r="D72" s="4">
        <f t="shared" si="2"/>
        <v>0.04201674281</v>
      </c>
      <c r="E72" s="4">
        <f t="shared" si="3"/>
        <v>0.2029832572</v>
      </c>
      <c r="F72" s="4">
        <f t="shared" si="4"/>
        <v>8.119330287</v>
      </c>
      <c r="G72" s="12">
        <f t="shared" si="8"/>
        <v>0.08535775681</v>
      </c>
      <c r="H72" s="12">
        <f t="shared" si="5"/>
        <v>0.134</v>
      </c>
    </row>
    <row r="73" ht="12.75" customHeight="1">
      <c r="A73" s="4">
        <f t="shared" si="6"/>
        <v>0.136</v>
      </c>
      <c r="B73" s="4">
        <f t="shared" si="7"/>
        <v>1.252313722</v>
      </c>
      <c r="C73" s="4">
        <f t="shared" si="1"/>
        <v>0.245</v>
      </c>
      <c r="D73" s="4">
        <f t="shared" si="2"/>
        <v>0.04312796559</v>
      </c>
      <c r="E73" s="4">
        <f t="shared" si="3"/>
        <v>0.2018720344</v>
      </c>
      <c r="F73" s="4">
        <f t="shared" si="4"/>
        <v>8.074881377</v>
      </c>
      <c r="G73" s="12">
        <f t="shared" si="8"/>
        <v>0.08784614559</v>
      </c>
      <c r="H73" s="12">
        <f t="shared" si="5"/>
        <v>0.136</v>
      </c>
    </row>
    <row r="74" ht="12.75" customHeight="1">
      <c r="A74" s="4">
        <f t="shared" si="6"/>
        <v>0.138</v>
      </c>
      <c r="B74" s="4">
        <f t="shared" si="7"/>
        <v>1.268463485</v>
      </c>
      <c r="C74" s="4">
        <f t="shared" si="1"/>
        <v>0.245</v>
      </c>
      <c r="D74" s="4">
        <f t="shared" si="2"/>
        <v>0.04424748932</v>
      </c>
      <c r="E74" s="4">
        <f t="shared" si="3"/>
        <v>0.2007525107</v>
      </c>
      <c r="F74" s="4">
        <f t="shared" si="4"/>
        <v>8.030100427</v>
      </c>
      <c r="G74" s="12">
        <f t="shared" si="8"/>
        <v>0.0903669228</v>
      </c>
      <c r="H74" s="12">
        <f t="shared" si="5"/>
        <v>0.138</v>
      </c>
    </row>
    <row r="75" ht="12.75" customHeight="1">
      <c r="A75" s="4">
        <f t="shared" si="6"/>
        <v>0.14</v>
      </c>
      <c r="B75" s="4">
        <f t="shared" si="7"/>
        <v>1.284523685</v>
      </c>
      <c r="C75" s="4">
        <f t="shared" si="1"/>
        <v>0.245</v>
      </c>
      <c r="D75" s="4">
        <f t="shared" si="2"/>
        <v>0.0453750302</v>
      </c>
      <c r="E75" s="4">
        <f t="shared" si="3"/>
        <v>0.1996249698</v>
      </c>
      <c r="F75" s="4">
        <f t="shared" si="4"/>
        <v>7.984998792</v>
      </c>
      <c r="G75" s="12">
        <f t="shared" si="8"/>
        <v>0.09291990997</v>
      </c>
      <c r="H75" s="12">
        <f t="shared" si="5"/>
        <v>0.14</v>
      </c>
    </row>
    <row r="76" ht="12.75" customHeight="1">
      <c r="A76" s="4">
        <f t="shared" si="6"/>
        <v>0.142</v>
      </c>
      <c r="B76" s="4">
        <f t="shared" si="7"/>
        <v>1.300493683</v>
      </c>
      <c r="C76" s="4">
        <f t="shared" si="1"/>
        <v>0.245</v>
      </c>
      <c r="D76" s="4">
        <f t="shared" si="2"/>
        <v>0.04651030503</v>
      </c>
      <c r="E76" s="4">
        <f t="shared" si="3"/>
        <v>0.198489695</v>
      </c>
      <c r="F76" s="4">
        <f t="shared" si="4"/>
        <v>7.939587799</v>
      </c>
      <c r="G76" s="12">
        <f t="shared" si="8"/>
        <v>0.09550492734</v>
      </c>
      <c r="H76" s="12">
        <f t="shared" si="5"/>
        <v>0.142</v>
      </c>
    </row>
    <row r="77" ht="12.75" customHeight="1">
      <c r="A77" s="4">
        <f t="shared" si="6"/>
        <v>0.144</v>
      </c>
      <c r="B77" s="4">
        <f t="shared" si="7"/>
        <v>1.316372859</v>
      </c>
      <c r="C77" s="4">
        <f t="shared" si="1"/>
        <v>0.245</v>
      </c>
      <c r="D77" s="4">
        <f t="shared" si="2"/>
        <v>0.04765303132</v>
      </c>
      <c r="E77" s="4">
        <f t="shared" si="3"/>
        <v>0.1973469687</v>
      </c>
      <c r="F77" s="4">
        <f t="shared" si="4"/>
        <v>7.893878747</v>
      </c>
      <c r="G77" s="12">
        <f t="shared" si="8"/>
        <v>0.09812179388</v>
      </c>
      <c r="H77" s="12">
        <f t="shared" si="5"/>
        <v>0.144</v>
      </c>
    </row>
    <row r="78" ht="12.75" customHeight="1">
      <c r="A78" s="4">
        <f t="shared" si="6"/>
        <v>0.146</v>
      </c>
      <c r="B78" s="4">
        <f t="shared" si="7"/>
        <v>1.332160616</v>
      </c>
      <c r="C78" s="4">
        <f t="shared" si="1"/>
        <v>0.245</v>
      </c>
      <c r="D78" s="4">
        <f t="shared" si="2"/>
        <v>0.04880292744</v>
      </c>
      <c r="E78" s="4">
        <f t="shared" si="3"/>
        <v>0.1961970726</v>
      </c>
      <c r="F78" s="4">
        <f t="shared" si="4"/>
        <v>7.847882902</v>
      </c>
      <c r="G78" s="12">
        <f t="shared" si="8"/>
        <v>0.1007703274</v>
      </c>
      <c r="H78" s="12">
        <f t="shared" si="5"/>
        <v>0.146</v>
      </c>
    </row>
    <row r="79" ht="12.75" customHeight="1">
      <c r="A79" s="4">
        <f t="shared" si="6"/>
        <v>0.148</v>
      </c>
      <c r="B79" s="4">
        <f t="shared" si="7"/>
        <v>1.347856382</v>
      </c>
      <c r="C79" s="4">
        <f t="shared" si="1"/>
        <v>0.245</v>
      </c>
      <c r="D79" s="4">
        <f t="shared" si="2"/>
        <v>0.04995971272</v>
      </c>
      <c r="E79" s="4">
        <f t="shared" si="3"/>
        <v>0.1950402873</v>
      </c>
      <c r="F79" s="4">
        <f t="shared" si="4"/>
        <v>7.801611491</v>
      </c>
      <c r="G79" s="12">
        <f t="shared" si="8"/>
        <v>0.1034503444</v>
      </c>
      <c r="H79" s="12">
        <f t="shared" si="5"/>
        <v>0.148</v>
      </c>
    </row>
    <row r="80" ht="12.75" customHeight="1">
      <c r="A80" s="4">
        <f t="shared" si="6"/>
        <v>0.15</v>
      </c>
      <c r="B80" s="4">
        <f t="shared" si="7"/>
        <v>1.363459605</v>
      </c>
      <c r="C80" s="4">
        <f t="shared" si="1"/>
        <v>0.245</v>
      </c>
      <c r="D80" s="4">
        <f t="shared" si="2"/>
        <v>0.05112310758</v>
      </c>
      <c r="E80" s="4">
        <f t="shared" si="3"/>
        <v>0.1938768924</v>
      </c>
      <c r="F80" s="4">
        <f t="shared" si="4"/>
        <v>7.755075697</v>
      </c>
      <c r="G80" s="12">
        <f t="shared" si="8"/>
        <v>0.1061616603</v>
      </c>
      <c r="H80" s="12">
        <f t="shared" si="5"/>
        <v>0.15</v>
      </c>
    </row>
    <row r="81" ht="12.75" customHeight="1">
      <c r="A81" s="4">
        <f t="shared" si="6"/>
        <v>0.152</v>
      </c>
      <c r="B81" s="4">
        <f t="shared" si="7"/>
        <v>1.378969756</v>
      </c>
      <c r="C81" s="4">
        <f t="shared" si="1"/>
        <v>0.245</v>
      </c>
      <c r="D81" s="4">
        <f t="shared" si="2"/>
        <v>0.05229283369</v>
      </c>
      <c r="E81" s="4">
        <f t="shared" si="3"/>
        <v>0.1927071663</v>
      </c>
      <c r="F81" s="4">
        <f t="shared" si="4"/>
        <v>7.708286653</v>
      </c>
      <c r="G81" s="12">
        <f t="shared" si="8"/>
        <v>0.1089040897</v>
      </c>
      <c r="H81" s="12">
        <f t="shared" si="5"/>
        <v>0.152</v>
      </c>
    </row>
    <row r="82" ht="12.75" customHeight="1">
      <c r="A82" s="4">
        <f t="shared" si="6"/>
        <v>0.154</v>
      </c>
      <c r="B82" s="4">
        <f t="shared" si="7"/>
        <v>1.39438633</v>
      </c>
      <c r="C82" s="4">
        <f t="shared" si="1"/>
        <v>0.245</v>
      </c>
      <c r="D82" s="4">
        <f t="shared" si="2"/>
        <v>0.05346861399</v>
      </c>
      <c r="E82" s="4">
        <f t="shared" si="3"/>
        <v>0.191531386</v>
      </c>
      <c r="F82" s="4">
        <f t="shared" si="4"/>
        <v>7.66125544</v>
      </c>
      <c r="G82" s="12">
        <f t="shared" si="8"/>
        <v>0.1116774458</v>
      </c>
      <c r="H82" s="12">
        <f t="shared" si="5"/>
        <v>0.154</v>
      </c>
    </row>
    <row r="83" ht="12.75" customHeight="1">
      <c r="A83" s="4">
        <f t="shared" si="6"/>
        <v>0.156</v>
      </c>
      <c r="B83" s="4">
        <f t="shared" si="7"/>
        <v>1.40970884</v>
      </c>
      <c r="C83" s="4">
        <f t="shared" si="1"/>
        <v>0.245</v>
      </c>
      <c r="D83" s="4">
        <f t="shared" si="2"/>
        <v>0.0546501729</v>
      </c>
      <c r="E83" s="4">
        <f t="shared" si="3"/>
        <v>0.1903498271</v>
      </c>
      <c r="F83" s="4">
        <f t="shared" si="4"/>
        <v>7.613993084</v>
      </c>
      <c r="G83" s="12">
        <f t="shared" si="8"/>
        <v>0.114481541</v>
      </c>
      <c r="H83" s="12">
        <f t="shared" si="5"/>
        <v>0.156</v>
      </c>
    </row>
    <row r="84" ht="12.75" customHeight="1">
      <c r="A84" s="4">
        <f t="shared" si="6"/>
        <v>0.158</v>
      </c>
      <c r="B84" s="4">
        <f t="shared" si="7"/>
        <v>1.424936827</v>
      </c>
      <c r="C84" s="4">
        <f t="shared" si="1"/>
        <v>0.245</v>
      </c>
      <c r="D84" s="4">
        <f t="shared" si="2"/>
        <v>0.05583723639</v>
      </c>
      <c r="E84" s="4">
        <f t="shared" si="3"/>
        <v>0.1891627636</v>
      </c>
      <c r="F84" s="4">
        <f t="shared" si="4"/>
        <v>7.566510544</v>
      </c>
      <c r="G84" s="12">
        <f t="shared" si="8"/>
        <v>0.1173161866</v>
      </c>
      <c r="H84" s="12">
        <f t="shared" si="5"/>
        <v>0.158</v>
      </c>
    </row>
    <row r="85" ht="12.75" customHeight="1">
      <c r="A85" s="4">
        <f t="shared" si="6"/>
        <v>0.16</v>
      </c>
      <c r="B85" s="4">
        <f t="shared" si="7"/>
        <v>1.440069848</v>
      </c>
      <c r="C85" s="4">
        <f t="shared" si="1"/>
        <v>0.245</v>
      </c>
      <c r="D85" s="4">
        <f t="shared" si="2"/>
        <v>0.05702953207</v>
      </c>
      <c r="E85" s="4">
        <f t="shared" si="3"/>
        <v>0.1879704679</v>
      </c>
      <c r="F85" s="4">
        <f t="shared" si="4"/>
        <v>7.518818717</v>
      </c>
      <c r="G85" s="12">
        <f t="shared" si="8"/>
        <v>0.1201811933</v>
      </c>
      <c r="H85" s="12">
        <f t="shared" si="5"/>
        <v>0.16</v>
      </c>
    </row>
    <row r="86" ht="12.75" customHeight="1">
      <c r="A86" s="4">
        <f t="shared" si="6"/>
        <v>0.162</v>
      </c>
      <c r="B86" s="4">
        <f t="shared" si="7"/>
        <v>1.455107485</v>
      </c>
      <c r="C86" s="4">
        <f t="shared" si="1"/>
        <v>0.245</v>
      </c>
      <c r="D86" s="4">
        <f t="shared" si="2"/>
        <v>0.05822678931</v>
      </c>
      <c r="E86" s="4">
        <f t="shared" si="3"/>
        <v>0.1867732107</v>
      </c>
      <c r="F86" s="4">
        <f t="shared" si="4"/>
        <v>7.470928428</v>
      </c>
      <c r="G86" s="12">
        <f t="shared" si="8"/>
        <v>0.1230763706</v>
      </c>
      <c r="H86" s="12">
        <f t="shared" si="5"/>
        <v>0.162</v>
      </c>
    </row>
    <row r="87" ht="12.75" customHeight="1">
      <c r="A87" s="4">
        <f t="shared" si="6"/>
        <v>0.164</v>
      </c>
      <c r="B87" s="4">
        <f t="shared" si="7"/>
        <v>1.470049342</v>
      </c>
      <c r="C87" s="4">
        <f t="shared" si="1"/>
        <v>0.245</v>
      </c>
      <c r="D87" s="4">
        <f t="shared" si="2"/>
        <v>0.05942873936</v>
      </c>
      <c r="E87" s="4">
        <f t="shared" si="3"/>
        <v>0.1855712606</v>
      </c>
      <c r="F87" s="4">
        <f t="shared" si="4"/>
        <v>7.422850425</v>
      </c>
      <c r="G87" s="12">
        <f t="shared" si="8"/>
        <v>0.1260015275</v>
      </c>
      <c r="H87" s="12">
        <f t="shared" si="5"/>
        <v>0.164</v>
      </c>
    </row>
    <row r="88" ht="12.75" customHeight="1">
      <c r="A88" s="4">
        <f t="shared" si="6"/>
        <v>0.166</v>
      </c>
      <c r="B88" s="4">
        <f t="shared" si="7"/>
        <v>1.484895043</v>
      </c>
      <c r="C88" s="4">
        <f t="shared" si="1"/>
        <v>0.245</v>
      </c>
      <c r="D88" s="4">
        <f t="shared" si="2"/>
        <v>0.06063511542</v>
      </c>
      <c r="E88" s="4">
        <f t="shared" si="3"/>
        <v>0.1843648846</v>
      </c>
      <c r="F88" s="4">
        <f t="shared" si="4"/>
        <v>7.374595383</v>
      </c>
      <c r="G88" s="12">
        <f t="shared" si="8"/>
        <v>0.1289564718</v>
      </c>
      <c r="H88" s="12">
        <f t="shared" si="5"/>
        <v>0.166</v>
      </c>
    </row>
    <row r="89" ht="12.75" customHeight="1">
      <c r="A89" s="4">
        <f t="shared" si="6"/>
        <v>0.168</v>
      </c>
      <c r="B89" s="4">
        <f t="shared" si="7"/>
        <v>1.499644234</v>
      </c>
      <c r="C89" s="4">
        <f t="shared" si="1"/>
        <v>0.245</v>
      </c>
      <c r="D89" s="4">
        <f t="shared" si="2"/>
        <v>0.06184565275</v>
      </c>
      <c r="E89" s="4">
        <f t="shared" si="3"/>
        <v>0.1831543473</v>
      </c>
      <c r="F89" s="4">
        <f t="shared" si="4"/>
        <v>7.32617389</v>
      </c>
      <c r="G89" s="12">
        <f t="shared" si="8"/>
        <v>0.1319410111</v>
      </c>
      <c r="H89" s="12">
        <f t="shared" si="5"/>
        <v>0.168</v>
      </c>
    </row>
    <row r="90" ht="12.75" customHeight="1">
      <c r="A90" s="4">
        <f t="shared" si="6"/>
        <v>0.17</v>
      </c>
      <c r="B90" s="4">
        <f t="shared" si="7"/>
        <v>1.514296581</v>
      </c>
      <c r="C90" s="4">
        <f t="shared" si="1"/>
        <v>0.245</v>
      </c>
      <c r="D90" s="4">
        <f t="shared" si="2"/>
        <v>0.06306008875</v>
      </c>
      <c r="E90" s="4">
        <f t="shared" si="3"/>
        <v>0.1819399113</v>
      </c>
      <c r="F90" s="4">
        <f t="shared" si="4"/>
        <v>7.27759645</v>
      </c>
      <c r="G90" s="12">
        <f t="shared" si="8"/>
        <v>0.1349549519</v>
      </c>
      <c r="H90" s="12">
        <f t="shared" si="5"/>
        <v>0.17</v>
      </c>
    </row>
    <row r="91" ht="12.75" customHeight="1">
      <c r="A91" s="4">
        <f t="shared" si="6"/>
        <v>0.172</v>
      </c>
      <c r="B91" s="4">
        <f t="shared" si="7"/>
        <v>1.528851774</v>
      </c>
      <c r="C91" s="4">
        <f t="shared" si="1"/>
        <v>0.245</v>
      </c>
      <c r="D91" s="4">
        <f t="shared" si="2"/>
        <v>0.06427816306</v>
      </c>
      <c r="E91" s="4">
        <f t="shared" si="3"/>
        <v>0.1807218369</v>
      </c>
      <c r="F91" s="4">
        <f t="shared" si="4"/>
        <v>7.228873478</v>
      </c>
      <c r="G91" s="12">
        <f t="shared" si="8"/>
        <v>0.1379981003</v>
      </c>
      <c r="H91" s="12">
        <f t="shared" si="5"/>
        <v>0.172</v>
      </c>
    </row>
    <row r="92" ht="12.75" customHeight="1">
      <c r="A92" s="4">
        <f t="shared" si="6"/>
        <v>0.174</v>
      </c>
      <c r="B92" s="4">
        <f t="shared" si="7"/>
        <v>1.543309521</v>
      </c>
      <c r="C92" s="4">
        <f t="shared" si="1"/>
        <v>0.245</v>
      </c>
      <c r="D92" s="4">
        <f t="shared" si="2"/>
        <v>0.06549961765</v>
      </c>
      <c r="E92" s="4">
        <f t="shared" si="3"/>
        <v>0.1795003823</v>
      </c>
      <c r="F92" s="4">
        <f t="shared" si="4"/>
        <v>7.180015294</v>
      </c>
      <c r="G92" s="12">
        <f t="shared" si="8"/>
        <v>0.1410702616</v>
      </c>
      <c r="H92" s="12">
        <f t="shared" si="5"/>
        <v>0.174</v>
      </c>
    </row>
    <row r="93" ht="12.75" customHeight="1">
      <c r="A93" s="4">
        <f t="shared" si="6"/>
        <v>0.176</v>
      </c>
      <c r="B93" s="4">
        <f t="shared" si="7"/>
        <v>1.557669552</v>
      </c>
      <c r="C93" s="4">
        <f t="shared" si="1"/>
        <v>0.245</v>
      </c>
      <c r="D93" s="4">
        <f t="shared" si="2"/>
        <v>0.0667241969</v>
      </c>
      <c r="E93" s="4">
        <f t="shared" si="3"/>
        <v>0.1782758031</v>
      </c>
      <c r="F93" s="4">
        <f t="shared" si="4"/>
        <v>7.131032124</v>
      </c>
      <c r="G93" s="12">
        <f t="shared" si="8"/>
        <v>0.1441712407</v>
      </c>
      <c r="H93" s="12">
        <f t="shared" si="5"/>
        <v>0.176</v>
      </c>
    </row>
    <row r="94" ht="12.75" customHeight="1">
      <c r="A94" s="4">
        <f t="shared" si="6"/>
        <v>0.178</v>
      </c>
      <c r="B94" s="4">
        <f t="shared" si="7"/>
        <v>1.571931616</v>
      </c>
      <c r="C94" s="4">
        <f t="shared" si="1"/>
        <v>0.245</v>
      </c>
      <c r="D94" s="4">
        <f t="shared" si="2"/>
        <v>0.06795164765</v>
      </c>
      <c r="E94" s="4">
        <f t="shared" si="3"/>
        <v>0.1770483523</v>
      </c>
      <c r="F94" s="4">
        <f t="shared" si="4"/>
        <v>7.081934094</v>
      </c>
      <c r="G94" s="12">
        <f t="shared" si="8"/>
        <v>0.1473008418</v>
      </c>
      <c r="H94" s="12">
        <f t="shared" si="5"/>
        <v>0.178</v>
      </c>
    </row>
    <row r="95" ht="12.75" customHeight="1">
      <c r="A95" s="4">
        <f t="shared" si="6"/>
        <v>0.18</v>
      </c>
      <c r="B95" s="4">
        <f t="shared" si="7"/>
        <v>1.586095484</v>
      </c>
      <c r="C95" s="4">
        <f t="shared" si="1"/>
        <v>0.245</v>
      </c>
      <c r="D95" s="4">
        <f t="shared" si="2"/>
        <v>0.06918171934</v>
      </c>
      <c r="E95" s="4">
        <f t="shared" si="3"/>
        <v>0.1758182807</v>
      </c>
      <c r="F95" s="4">
        <f t="shared" si="4"/>
        <v>7.032731226</v>
      </c>
      <c r="G95" s="12">
        <f t="shared" si="8"/>
        <v>0.1504588689</v>
      </c>
      <c r="H95" s="12">
        <f t="shared" si="5"/>
        <v>0.18</v>
      </c>
    </row>
    <row r="96" ht="12.75" customHeight="1">
      <c r="A96" s="4">
        <f t="shared" si="6"/>
        <v>0.182</v>
      </c>
      <c r="B96" s="4">
        <f t="shared" si="7"/>
        <v>1.600160947</v>
      </c>
      <c r="C96" s="4">
        <f t="shared" si="1"/>
        <v>0.245</v>
      </c>
      <c r="D96" s="4">
        <f t="shared" si="2"/>
        <v>0.07041416402</v>
      </c>
      <c r="E96" s="4">
        <f t="shared" si="3"/>
        <v>0.174585836</v>
      </c>
      <c r="F96" s="4">
        <f t="shared" si="4"/>
        <v>6.983433439</v>
      </c>
      <c r="G96" s="12">
        <f t="shared" si="8"/>
        <v>0.1536451254</v>
      </c>
      <c r="H96" s="12">
        <f t="shared" si="5"/>
        <v>0.182</v>
      </c>
    </row>
    <row r="97" ht="12.75" customHeight="1">
      <c r="A97" s="4">
        <f t="shared" si="6"/>
        <v>0.184</v>
      </c>
      <c r="B97" s="4">
        <f t="shared" si="7"/>
        <v>1.614127814</v>
      </c>
      <c r="C97" s="4">
        <f t="shared" si="1"/>
        <v>0.245</v>
      </c>
      <c r="D97" s="4">
        <f t="shared" si="2"/>
        <v>0.07164873646</v>
      </c>
      <c r="E97" s="4">
        <f t="shared" si="3"/>
        <v>0.1733512635</v>
      </c>
      <c r="F97" s="4">
        <f t="shared" si="4"/>
        <v>6.934050542</v>
      </c>
      <c r="G97" s="12">
        <f t="shared" si="8"/>
        <v>0.1568594141</v>
      </c>
      <c r="H97" s="12">
        <f t="shared" si="5"/>
        <v>0.184</v>
      </c>
    </row>
    <row r="98" ht="12.75" customHeight="1">
      <c r="A98" s="4">
        <f t="shared" si="6"/>
        <v>0.186</v>
      </c>
      <c r="B98" s="4">
        <f t="shared" si="7"/>
        <v>1.627995915</v>
      </c>
      <c r="C98" s="4">
        <f t="shared" si="1"/>
        <v>0.245</v>
      </c>
      <c r="D98" s="4">
        <f t="shared" si="2"/>
        <v>0.0728851942</v>
      </c>
      <c r="E98" s="4">
        <f t="shared" si="3"/>
        <v>0.1721148058</v>
      </c>
      <c r="F98" s="4">
        <f t="shared" si="4"/>
        <v>6.884592232</v>
      </c>
      <c r="G98" s="12">
        <f t="shared" si="8"/>
        <v>0.1601015378</v>
      </c>
      <c r="H98" s="12">
        <f t="shared" si="5"/>
        <v>0.186</v>
      </c>
    </row>
    <row r="99" ht="12.75" customHeight="1">
      <c r="A99" s="4">
        <f t="shared" si="6"/>
        <v>0.188</v>
      </c>
      <c r="B99" s="4">
        <f t="shared" si="7"/>
        <v>1.641765099</v>
      </c>
      <c r="C99" s="4">
        <f t="shared" si="1"/>
        <v>0.245</v>
      </c>
      <c r="D99" s="4">
        <f t="shared" si="2"/>
        <v>0.07412329762</v>
      </c>
      <c r="E99" s="4">
        <f t="shared" si="3"/>
        <v>0.1708767024</v>
      </c>
      <c r="F99" s="4">
        <f t="shared" si="4"/>
        <v>6.835068095</v>
      </c>
      <c r="G99" s="12">
        <f t="shared" si="8"/>
        <v>0.1633712989</v>
      </c>
      <c r="H99" s="12">
        <f t="shared" si="5"/>
        <v>0.188</v>
      </c>
    </row>
    <row r="100" ht="12.75" customHeight="1">
      <c r="A100" s="4">
        <f t="shared" si="6"/>
        <v>0.19</v>
      </c>
      <c r="B100" s="4">
        <f t="shared" si="7"/>
        <v>1.655435235</v>
      </c>
      <c r="C100" s="4">
        <f t="shared" si="1"/>
        <v>0.245</v>
      </c>
      <c r="D100" s="4">
        <f t="shared" si="2"/>
        <v>0.07536281</v>
      </c>
      <c r="E100" s="4">
        <f t="shared" si="3"/>
        <v>0.16963719</v>
      </c>
      <c r="F100" s="4">
        <f t="shared" si="4"/>
        <v>6.7854876</v>
      </c>
      <c r="G100" s="12">
        <f t="shared" si="8"/>
        <v>0.1666684992</v>
      </c>
      <c r="H100" s="12">
        <f t="shared" si="5"/>
        <v>0.19</v>
      </c>
    </row>
    <row r="101" ht="12.75" customHeight="1">
      <c r="A101" s="4">
        <f t="shared" si="6"/>
        <v>0.192</v>
      </c>
      <c r="B101" s="4">
        <f t="shared" si="7"/>
        <v>1.66900621</v>
      </c>
      <c r="C101" s="4">
        <f t="shared" si="1"/>
        <v>0.245</v>
      </c>
      <c r="D101" s="4">
        <f t="shared" si="2"/>
        <v>0.07660349759</v>
      </c>
      <c r="E101" s="4">
        <f t="shared" si="3"/>
        <v>0.1683965024</v>
      </c>
      <c r="F101" s="4">
        <f t="shared" si="4"/>
        <v>6.735860096</v>
      </c>
      <c r="G101" s="12">
        <f t="shared" si="8"/>
        <v>0.1699929406</v>
      </c>
      <c r="H101" s="12">
        <f t="shared" si="5"/>
        <v>0.192</v>
      </c>
    </row>
    <row r="102" ht="12.75" customHeight="1">
      <c r="A102" s="4">
        <f t="shared" si="6"/>
        <v>0.194</v>
      </c>
      <c r="B102" s="4">
        <f t="shared" si="7"/>
        <v>1.682477931</v>
      </c>
      <c r="C102" s="4">
        <f t="shared" si="1"/>
        <v>0.245</v>
      </c>
      <c r="D102" s="4">
        <f t="shared" si="2"/>
        <v>0.07784512965</v>
      </c>
      <c r="E102" s="4">
        <f t="shared" si="3"/>
        <v>0.1671548704</v>
      </c>
      <c r="F102" s="4">
        <f t="shared" si="4"/>
        <v>6.686194814</v>
      </c>
      <c r="G102" s="12">
        <f t="shared" si="8"/>
        <v>0.1733444248</v>
      </c>
      <c r="H102" s="12">
        <f t="shared" si="5"/>
        <v>0.194</v>
      </c>
    </row>
    <row r="103" ht="12.75" customHeight="1">
      <c r="A103" s="4">
        <f t="shared" si="6"/>
        <v>0.196</v>
      </c>
      <c r="B103" s="4">
        <f t="shared" si="7"/>
        <v>1.69585032</v>
      </c>
      <c r="C103" s="4">
        <f t="shared" si="1"/>
        <v>0.245</v>
      </c>
      <c r="D103" s="4">
        <f t="shared" si="2"/>
        <v>0.07908747849</v>
      </c>
      <c r="E103" s="4">
        <f t="shared" si="3"/>
        <v>0.1659125215</v>
      </c>
      <c r="F103" s="4">
        <f t="shared" si="4"/>
        <v>6.63650086</v>
      </c>
      <c r="G103" s="12">
        <f t="shared" si="8"/>
        <v>0.176722753</v>
      </c>
      <c r="H103" s="12">
        <f t="shared" si="5"/>
        <v>0.196</v>
      </c>
    </row>
    <row r="104" ht="12.75" customHeight="1">
      <c r="A104" s="4">
        <f t="shared" si="6"/>
        <v>0.198</v>
      </c>
      <c r="B104" s="4">
        <f t="shared" si="7"/>
        <v>1.709123322</v>
      </c>
      <c r="C104" s="4">
        <f t="shared" si="1"/>
        <v>0.245</v>
      </c>
      <c r="D104" s="4">
        <f t="shared" si="2"/>
        <v>0.08033031957</v>
      </c>
      <c r="E104" s="4">
        <f t="shared" si="3"/>
        <v>0.1646696804</v>
      </c>
      <c r="F104" s="4">
        <f t="shared" si="4"/>
        <v>6.586787217</v>
      </c>
      <c r="G104" s="12">
        <f t="shared" si="8"/>
        <v>0.1801277267</v>
      </c>
      <c r="H104" s="12">
        <f t="shared" si="5"/>
        <v>0.198</v>
      </c>
    </row>
    <row r="105" ht="12.75" customHeight="1">
      <c r="A105" s="4">
        <f t="shared" si="6"/>
        <v>0.2</v>
      </c>
      <c r="B105" s="4">
        <f t="shared" si="7"/>
        <v>1.722296896</v>
      </c>
      <c r="C105" s="4">
        <f t="shared" si="1"/>
        <v>0.245</v>
      </c>
      <c r="D105" s="4">
        <f t="shared" si="2"/>
        <v>0.08157343149</v>
      </c>
      <c r="E105" s="4">
        <f t="shared" si="3"/>
        <v>0.1634265685</v>
      </c>
      <c r="F105" s="4">
        <f t="shared" si="4"/>
        <v>6.53706274</v>
      </c>
      <c r="G105" s="12">
        <f t="shared" si="8"/>
        <v>0.1835591469</v>
      </c>
      <c r="H105" s="12">
        <f t="shared" si="5"/>
        <v>0.2</v>
      </c>
    </row>
    <row r="106" ht="12.75" customHeight="1">
      <c r="A106" s="4">
        <f t="shared" si="6"/>
        <v>0.202</v>
      </c>
      <c r="B106" s="4">
        <f t="shared" si="7"/>
        <v>1.735371022</v>
      </c>
      <c r="C106" s="4">
        <f t="shared" si="1"/>
        <v>0.245</v>
      </c>
      <c r="D106" s="4">
        <f t="shared" si="2"/>
        <v>0.08281659605</v>
      </c>
      <c r="E106" s="4">
        <f t="shared" si="3"/>
        <v>0.1621834039</v>
      </c>
      <c r="F106" s="4">
        <f t="shared" si="4"/>
        <v>6.487336158</v>
      </c>
      <c r="G106" s="12">
        <f t="shared" si="8"/>
        <v>0.1870168148</v>
      </c>
      <c r="H106" s="12">
        <f t="shared" si="5"/>
        <v>0.202</v>
      </c>
    </row>
    <row r="107" ht="12.75" customHeight="1">
      <c r="A107" s="4">
        <f t="shared" si="6"/>
        <v>0.204</v>
      </c>
      <c r="B107" s="4">
        <f t="shared" si="7"/>
        <v>1.748345694</v>
      </c>
      <c r="C107" s="4">
        <f t="shared" si="1"/>
        <v>0.245</v>
      </c>
      <c r="D107" s="4">
        <f t="shared" si="2"/>
        <v>0.08405959833</v>
      </c>
      <c r="E107" s="4">
        <f t="shared" si="3"/>
        <v>0.1609404017</v>
      </c>
      <c r="F107" s="4">
        <f t="shared" si="4"/>
        <v>6.437616067</v>
      </c>
      <c r="G107" s="12">
        <f t="shared" si="8"/>
        <v>0.1905005315</v>
      </c>
      <c r="H107" s="12">
        <f t="shared" si="5"/>
        <v>0.204</v>
      </c>
    </row>
    <row r="108" ht="12.75" customHeight="1">
      <c r="A108" s="4">
        <f t="shared" si="6"/>
        <v>0.206</v>
      </c>
      <c r="B108" s="4">
        <f t="shared" si="7"/>
        <v>1.761220926</v>
      </c>
      <c r="C108" s="4">
        <f t="shared" si="1"/>
        <v>0.245</v>
      </c>
      <c r="D108" s="4">
        <f t="shared" si="2"/>
        <v>0.08530222667</v>
      </c>
      <c r="E108" s="4">
        <f t="shared" si="3"/>
        <v>0.1596977733</v>
      </c>
      <c r="F108" s="4">
        <f t="shared" si="4"/>
        <v>6.387910933</v>
      </c>
      <c r="G108" s="12">
        <f t="shared" si="8"/>
        <v>0.1940100981</v>
      </c>
      <c r="H108" s="12">
        <f t="shared" si="5"/>
        <v>0.206</v>
      </c>
    </row>
    <row r="109" ht="12.75" customHeight="1">
      <c r="A109" s="4">
        <f t="shared" si="6"/>
        <v>0.208</v>
      </c>
      <c r="B109" s="4">
        <f t="shared" si="7"/>
        <v>1.773996748</v>
      </c>
      <c r="C109" s="4">
        <f t="shared" si="1"/>
        <v>0.245</v>
      </c>
      <c r="D109" s="4">
        <f t="shared" si="2"/>
        <v>0.08654427273</v>
      </c>
      <c r="E109" s="4">
        <f t="shared" si="3"/>
        <v>0.1584557273</v>
      </c>
      <c r="F109" s="4">
        <f t="shared" si="4"/>
        <v>6.338229091</v>
      </c>
      <c r="G109" s="12">
        <f t="shared" si="8"/>
        <v>0.1975453158</v>
      </c>
      <c r="H109" s="12">
        <f t="shared" si="5"/>
        <v>0.208</v>
      </c>
    </row>
    <row r="110" ht="12.75" customHeight="1">
      <c r="A110" s="4">
        <f t="shared" si="6"/>
        <v>0.21</v>
      </c>
      <c r="B110" s="4">
        <f t="shared" si="7"/>
        <v>1.786673206</v>
      </c>
      <c r="C110" s="4">
        <f t="shared" si="1"/>
        <v>0.245</v>
      </c>
      <c r="D110" s="4">
        <f t="shared" si="2"/>
        <v>0.08778553153</v>
      </c>
      <c r="E110" s="4">
        <f t="shared" si="3"/>
        <v>0.1572144685</v>
      </c>
      <c r="F110" s="4">
        <f t="shared" si="4"/>
        <v>6.288578739</v>
      </c>
      <c r="G110" s="12">
        <f t="shared" si="8"/>
        <v>0.2011059858</v>
      </c>
      <c r="H110" s="12">
        <f t="shared" si="5"/>
        <v>0.21</v>
      </c>
    </row>
    <row r="111" ht="12.75" customHeight="1">
      <c r="A111" s="4">
        <f t="shared" si="6"/>
        <v>0.212</v>
      </c>
      <c r="B111" s="4">
        <f t="shared" si="7"/>
        <v>1.799250364</v>
      </c>
      <c r="C111" s="4">
        <f t="shared" si="1"/>
        <v>0.245</v>
      </c>
      <c r="D111" s="4">
        <f t="shared" si="2"/>
        <v>0.08902580148</v>
      </c>
      <c r="E111" s="4">
        <f t="shared" si="3"/>
        <v>0.1559741985</v>
      </c>
      <c r="F111" s="4">
        <f t="shared" si="4"/>
        <v>6.238967941</v>
      </c>
      <c r="G111" s="12">
        <f t="shared" si="8"/>
        <v>0.2046919093</v>
      </c>
      <c r="H111" s="12">
        <f t="shared" si="5"/>
        <v>0.212</v>
      </c>
    </row>
    <row r="112" ht="12.75" customHeight="1">
      <c r="A112" s="4">
        <f t="shared" si="6"/>
        <v>0.214</v>
      </c>
      <c r="B112" s="4">
        <f t="shared" si="7"/>
        <v>1.8117283</v>
      </c>
      <c r="C112" s="4">
        <f t="shared" si="1"/>
        <v>0.245</v>
      </c>
      <c r="D112" s="4">
        <f t="shared" si="2"/>
        <v>0.09026488439</v>
      </c>
      <c r="E112" s="4">
        <f t="shared" si="3"/>
        <v>0.1547351156</v>
      </c>
      <c r="F112" s="4">
        <f t="shared" si="4"/>
        <v>6.189404624</v>
      </c>
      <c r="G112" s="12">
        <f t="shared" si="8"/>
        <v>0.208302888</v>
      </c>
      <c r="H112" s="12">
        <f t="shared" si="5"/>
        <v>0.214</v>
      </c>
    </row>
    <row r="113" ht="12.75" customHeight="1">
      <c r="A113" s="4">
        <f t="shared" si="6"/>
        <v>0.216</v>
      </c>
      <c r="B113" s="4">
        <f t="shared" si="7"/>
        <v>1.824107109</v>
      </c>
      <c r="C113" s="4">
        <f t="shared" si="1"/>
        <v>0.245</v>
      </c>
      <c r="D113" s="4">
        <f t="shared" si="2"/>
        <v>0.0915025855</v>
      </c>
      <c r="E113" s="4">
        <f t="shared" si="3"/>
        <v>0.1534974145</v>
      </c>
      <c r="F113" s="4">
        <f t="shared" si="4"/>
        <v>6.13989658</v>
      </c>
      <c r="G113" s="12">
        <f t="shared" si="8"/>
        <v>0.2119387234</v>
      </c>
      <c r="H113" s="12">
        <f t="shared" si="5"/>
        <v>0.216</v>
      </c>
    </row>
    <row r="114" ht="12.75" customHeight="1">
      <c r="A114" s="4">
        <f t="shared" si="6"/>
        <v>0.218</v>
      </c>
      <c r="B114" s="4">
        <f t="shared" si="7"/>
        <v>1.836386902</v>
      </c>
      <c r="C114" s="4">
        <f t="shared" si="1"/>
        <v>0.245</v>
      </c>
      <c r="D114" s="4">
        <f t="shared" si="2"/>
        <v>0.0927387135</v>
      </c>
      <c r="E114" s="4">
        <f t="shared" si="3"/>
        <v>0.1522612865</v>
      </c>
      <c r="F114" s="4">
        <f t="shared" si="4"/>
        <v>6.09045146</v>
      </c>
      <c r="G114" s="12">
        <f t="shared" si="8"/>
        <v>0.2155992174</v>
      </c>
      <c r="H114" s="12">
        <f t="shared" si="5"/>
        <v>0.218</v>
      </c>
    </row>
    <row r="115" ht="12.75" customHeight="1">
      <c r="A115" s="4">
        <f t="shared" si="6"/>
        <v>0.22</v>
      </c>
      <c r="B115" s="4">
        <f t="shared" si="7"/>
        <v>1.848567805</v>
      </c>
      <c r="C115" s="4">
        <f t="shared" si="1"/>
        <v>0.245</v>
      </c>
      <c r="D115" s="4">
        <f t="shared" si="2"/>
        <v>0.09397308058</v>
      </c>
      <c r="E115" s="4">
        <f t="shared" si="3"/>
        <v>0.1510269194</v>
      </c>
      <c r="F115" s="4">
        <f t="shared" si="4"/>
        <v>6.041076777</v>
      </c>
      <c r="G115" s="12">
        <f t="shared" si="8"/>
        <v>0.2192841721</v>
      </c>
      <c r="H115" s="12">
        <f t="shared" si="5"/>
        <v>0.22</v>
      </c>
    </row>
    <row r="116" ht="12.75" customHeight="1">
      <c r="A116" s="4">
        <f t="shared" si="6"/>
        <v>0.222</v>
      </c>
      <c r="B116" s="4">
        <f t="shared" si="7"/>
        <v>1.860649959</v>
      </c>
      <c r="C116" s="4">
        <f t="shared" si="1"/>
        <v>0.245</v>
      </c>
      <c r="D116" s="4">
        <f t="shared" si="2"/>
        <v>0.09520550239</v>
      </c>
      <c r="E116" s="4">
        <f t="shared" si="3"/>
        <v>0.1497944976</v>
      </c>
      <c r="F116" s="4">
        <f t="shared" si="4"/>
        <v>5.991779904</v>
      </c>
      <c r="G116" s="12">
        <f t="shared" si="8"/>
        <v>0.2229933899</v>
      </c>
      <c r="H116" s="12">
        <f t="shared" si="5"/>
        <v>0.222</v>
      </c>
    </row>
    <row r="117" ht="12.75" customHeight="1">
      <c r="A117" s="4">
        <f t="shared" si="6"/>
        <v>0.224</v>
      </c>
      <c r="B117" s="4">
        <f t="shared" si="7"/>
        <v>1.872633518</v>
      </c>
      <c r="C117" s="4">
        <f t="shared" si="1"/>
        <v>0.245</v>
      </c>
      <c r="D117" s="4">
        <f t="shared" si="2"/>
        <v>0.0964357981</v>
      </c>
      <c r="E117" s="4">
        <f t="shared" si="3"/>
        <v>0.1485642019</v>
      </c>
      <c r="F117" s="4">
        <f t="shared" si="4"/>
        <v>5.942568076</v>
      </c>
      <c r="G117" s="12">
        <f t="shared" si="8"/>
        <v>0.2267266734</v>
      </c>
      <c r="H117" s="12">
        <f t="shared" si="5"/>
        <v>0.224</v>
      </c>
    </row>
    <row r="118" ht="12.75" customHeight="1">
      <c r="A118" s="4">
        <f t="shared" si="6"/>
        <v>0.226</v>
      </c>
      <c r="B118" s="4">
        <f t="shared" si="7"/>
        <v>1.884518655</v>
      </c>
      <c r="C118" s="4">
        <f t="shared" si="1"/>
        <v>0.245</v>
      </c>
      <c r="D118" s="4">
        <f t="shared" si="2"/>
        <v>0.09766379039</v>
      </c>
      <c r="E118" s="4">
        <f t="shared" si="3"/>
        <v>0.1473362096</v>
      </c>
      <c r="F118" s="4">
        <f t="shared" si="4"/>
        <v>5.893448384</v>
      </c>
      <c r="G118" s="12">
        <f t="shared" si="8"/>
        <v>0.2304838256</v>
      </c>
      <c r="H118" s="12">
        <f t="shared" si="5"/>
        <v>0.226</v>
      </c>
    </row>
    <row r="119" ht="12.75" customHeight="1">
      <c r="A119" s="4">
        <f t="shared" si="6"/>
        <v>0.228</v>
      </c>
      <c r="B119" s="4">
        <f t="shared" si="7"/>
        <v>1.896305551</v>
      </c>
      <c r="C119" s="4">
        <f t="shared" si="1"/>
        <v>0.245</v>
      </c>
      <c r="D119" s="4">
        <f t="shared" si="2"/>
        <v>0.09888930547</v>
      </c>
      <c r="E119" s="4">
        <f t="shared" si="3"/>
        <v>0.1461106945</v>
      </c>
      <c r="F119" s="4">
        <f t="shared" si="4"/>
        <v>5.844427781</v>
      </c>
      <c r="G119" s="12">
        <f t="shared" si="8"/>
        <v>0.2342646498</v>
      </c>
      <c r="H119" s="12">
        <f t="shared" si="5"/>
        <v>0.228</v>
      </c>
    </row>
    <row r="120" ht="12.75" customHeight="1">
      <c r="A120" s="4">
        <f t="shared" si="6"/>
        <v>0.23</v>
      </c>
      <c r="B120" s="4">
        <f t="shared" si="7"/>
        <v>1.907994407</v>
      </c>
      <c r="C120" s="4">
        <f t="shared" si="1"/>
        <v>0.245</v>
      </c>
      <c r="D120" s="4">
        <f t="shared" si="2"/>
        <v>0.1001121731</v>
      </c>
      <c r="E120" s="4">
        <f t="shared" si="3"/>
        <v>0.1448878269</v>
      </c>
      <c r="F120" s="4">
        <f t="shared" si="4"/>
        <v>5.795513077</v>
      </c>
      <c r="G120" s="12">
        <f t="shared" si="8"/>
        <v>0.2380689497</v>
      </c>
      <c r="H120" s="12">
        <f t="shared" si="5"/>
        <v>0.23</v>
      </c>
    </row>
    <row r="121" ht="12.75" customHeight="1">
      <c r="A121" s="4">
        <f t="shared" si="6"/>
        <v>0.232</v>
      </c>
      <c r="B121" s="4">
        <f t="shared" si="7"/>
        <v>1.919585433</v>
      </c>
      <c r="C121" s="4">
        <f t="shared" si="1"/>
        <v>0.245</v>
      </c>
      <c r="D121" s="4">
        <f t="shared" si="2"/>
        <v>0.1013322265</v>
      </c>
      <c r="E121" s="4">
        <f t="shared" si="3"/>
        <v>0.1436677735</v>
      </c>
      <c r="F121" s="4">
        <f t="shared" si="4"/>
        <v>5.746710941</v>
      </c>
      <c r="G121" s="12">
        <f t="shared" si="8"/>
        <v>0.2418965296</v>
      </c>
      <c r="H121" s="12">
        <f t="shared" si="5"/>
        <v>0.232</v>
      </c>
    </row>
    <row r="122" ht="12.75" customHeight="1">
      <c r="A122" s="4">
        <f t="shared" si="6"/>
        <v>0.234</v>
      </c>
      <c r="B122" s="4">
        <f t="shared" si="7"/>
        <v>1.931078855</v>
      </c>
      <c r="C122" s="4">
        <f t="shared" si="1"/>
        <v>0.245</v>
      </c>
      <c r="D122" s="4">
        <f t="shared" si="2"/>
        <v>0.1025493025</v>
      </c>
      <c r="E122" s="4">
        <f t="shared" si="3"/>
        <v>0.1424506975</v>
      </c>
      <c r="F122" s="4">
        <f t="shared" si="4"/>
        <v>5.698027901</v>
      </c>
      <c r="G122" s="12">
        <f t="shared" si="8"/>
        <v>0.2457471938</v>
      </c>
      <c r="H122" s="12">
        <f t="shared" si="5"/>
        <v>0.234</v>
      </c>
    </row>
    <row r="123" ht="12.75" customHeight="1">
      <c r="A123" s="4">
        <f t="shared" si="6"/>
        <v>0.236</v>
      </c>
      <c r="B123" s="4">
        <f t="shared" si="7"/>
        <v>1.942474911</v>
      </c>
      <c r="C123" s="4">
        <f t="shared" si="1"/>
        <v>0.245</v>
      </c>
      <c r="D123" s="4">
        <f t="shared" si="2"/>
        <v>0.1037632414</v>
      </c>
      <c r="E123" s="4">
        <f t="shared" si="3"/>
        <v>0.1412367586</v>
      </c>
      <c r="F123" s="4">
        <f t="shared" si="4"/>
        <v>5.649470343</v>
      </c>
      <c r="G123" s="12">
        <f t="shared" si="8"/>
        <v>0.2496207476</v>
      </c>
      <c r="H123" s="12">
        <f t="shared" si="5"/>
        <v>0.236</v>
      </c>
    </row>
    <row r="124" ht="12.75" customHeight="1">
      <c r="A124" s="4">
        <f t="shared" si="6"/>
        <v>0.238</v>
      </c>
      <c r="B124" s="4">
        <f t="shared" si="7"/>
        <v>1.953773852</v>
      </c>
      <c r="C124" s="4">
        <f t="shared" si="1"/>
        <v>0.245</v>
      </c>
      <c r="D124" s="4">
        <f t="shared" si="2"/>
        <v>0.1049738872</v>
      </c>
      <c r="E124" s="4">
        <f t="shared" si="3"/>
        <v>0.1400261128</v>
      </c>
      <c r="F124" s="4">
        <f t="shared" si="4"/>
        <v>5.601044511</v>
      </c>
      <c r="G124" s="12">
        <f t="shared" si="8"/>
        <v>0.2535169964</v>
      </c>
      <c r="H124" s="12">
        <f t="shared" si="5"/>
        <v>0.238</v>
      </c>
    </row>
    <row r="125" ht="12.75" customHeight="1">
      <c r="A125" s="4">
        <f t="shared" si="6"/>
        <v>0.24</v>
      </c>
      <c r="B125" s="4">
        <f t="shared" si="7"/>
        <v>1.964975941</v>
      </c>
      <c r="C125" s="4">
        <f t="shared" si="1"/>
        <v>0.245</v>
      </c>
      <c r="D125" s="4">
        <f t="shared" si="2"/>
        <v>0.1061810873</v>
      </c>
      <c r="E125" s="4">
        <f t="shared" si="3"/>
        <v>0.1388189127</v>
      </c>
      <c r="F125" s="4">
        <f t="shared" si="4"/>
        <v>5.552756508</v>
      </c>
      <c r="G125" s="12">
        <f t="shared" si="8"/>
        <v>0.2574357462</v>
      </c>
      <c r="H125" s="12">
        <f t="shared" si="5"/>
        <v>0.24</v>
      </c>
    </row>
    <row r="126" ht="12.75" customHeight="1">
      <c r="A126" s="4">
        <f t="shared" si="6"/>
        <v>0.242</v>
      </c>
      <c r="B126" s="4">
        <f t="shared" si="7"/>
        <v>1.976081454</v>
      </c>
      <c r="C126" s="4">
        <f t="shared" si="1"/>
        <v>0.245</v>
      </c>
      <c r="D126" s="4">
        <f t="shared" si="2"/>
        <v>0.1073846926</v>
      </c>
      <c r="E126" s="4">
        <f t="shared" si="3"/>
        <v>0.1376153074</v>
      </c>
      <c r="F126" s="4">
        <f t="shared" si="4"/>
        <v>5.504612298</v>
      </c>
      <c r="G126" s="12">
        <f t="shared" si="8"/>
        <v>0.2613768036</v>
      </c>
      <c r="H126" s="12">
        <f t="shared" si="5"/>
        <v>0.242</v>
      </c>
    </row>
    <row r="127" ht="12.75" customHeight="1">
      <c r="A127" s="4">
        <f t="shared" si="6"/>
        <v>0.244</v>
      </c>
      <c r="B127" s="4">
        <f t="shared" si="7"/>
        <v>1.987090678</v>
      </c>
      <c r="C127" s="4">
        <f t="shared" si="1"/>
        <v>0.245</v>
      </c>
      <c r="D127" s="4">
        <f t="shared" si="2"/>
        <v>0.1085845575</v>
      </c>
      <c r="E127" s="4">
        <f t="shared" si="3"/>
        <v>0.1364154425</v>
      </c>
      <c r="F127" s="4">
        <f t="shared" si="4"/>
        <v>5.456617701</v>
      </c>
      <c r="G127" s="12">
        <f t="shared" si="8"/>
        <v>0.2653399757</v>
      </c>
      <c r="H127" s="12">
        <f t="shared" si="5"/>
        <v>0.244</v>
      </c>
    </row>
    <row r="128" ht="12.75" customHeight="1">
      <c r="A128" s="4">
        <f t="shared" si="6"/>
        <v>0.246</v>
      </c>
      <c r="B128" s="4">
        <f t="shared" si="7"/>
        <v>1.998003914</v>
      </c>
      <c r="C128" s="4">
        <f t="shared" si="1"/>
        <v>0.245</v>
      </c>
      <c r="D128" s="4">
        <f t="shared" si="2"/>
        <v>0.1097805401</v>
      </c>
      <c r="E128" s="4">
        <f t="shared" si="3"/>
        <v>0.1352194599</v>
      </c>
      <c r="F128" s="4">
        <f t="shared" si="4"/>
        <v>5.408778398</v>
      </c>
      <c r="G128" s="12">
        <f t="shared" si="8"/>
        <v>0.2693250703</v>
      </c>
      <c r="H128" s="12">
        <f t="shared" si="5"/>
        <v>0.246</v>
      </c>
    </row>
    <row r="129" ht="12.75" customHeight="1">
      <c r="A129" s="4">
        <f t="shared" si="6"/>
        <v>0.248</v>
      </c>
      <c r="B129" s="4">
        <f t="shared" si="7"/>
        <v>2.00882147</v>
      </c>
      <c r="C129" s="4">
        <f t="shared" si="1"/>
        <v>0.245</v>
      </c>
      <c r="D129" s="4">
        <f t="shared" si="2"/>
        <v>0.1109725017</v>
      </c>
      <c r="E129" s="4">
        <f t="shared" si="3"/>
        <v>0.1340274983</v>
      </c>
      <c r="F129" s="4">
        <f t="shared" si="4"/>
        <v>5.36109993</v>
      </c>
      <c r="G129" s="12">
        <f t="shared" si="8"/>
        <v>0.2733318957</v>
      </c>
      <c r="H129" s="12">
        <f t="shared" si="5"/>
        <v>0.248</v>
      </c>
    </row>
    <row r="130" ht="12.75" customHeight="1">
      <c r="A130" s="4">
        <f t="shared" si="6"/>
        <v>0.25</v>
      </c>
      <c r="B130" s="4">
        <f t="shared" si="7"/>
        <v>2.01954367</v>
      </c>
      <c r="C130" s="4">
        <f t="shared" si="1"/>
        <v>0.245</v>
      </c>
      <c r="D130" s="4">
        <f t="shared" si="2"/>
        <v>0.1121603075</v>
      </c>
      <c r="E130" s="4">
        <f t="shared" si="3"/>
        <v>0.1328396925</v>
      </c>
      <c r="F130" s="4">
        <f t="shared" si="4"/>
        <v>5.313587701</v>
      </c>
      <c r="G130" s="12">
        <f t="shared" si="8"/>
        <v>0.2773602608</v>
      </c>
      <c r="H130" s="12">
        <f t="shared" si="5"/>
        <v>0.25</v>
      </c>
    </row>
    <row r="131" ht="12.75" customHeight="1">
      <c r="A131" s="4">
        <f t="shared" si="6"/>
        <v>0.252</v>
      </c>
      <c r="B131" s="4">
        <f t="shared" si="7"/>
        <v>2.030170846</v>
      </c>
      <c r="C131" s="4">
        <f t="shared" si="1"/>
        <v>0.245</v>
      </c>
      <c r="D131" s="4">
        <f t="shared" si="2"/>
        <v>0.1133438257</v>
      </c>
      <c r="E131" s="4">
        <f t="shared" si="3"/>
        <v>0.1316561743</v>
      </c>
      <c r="F131" s="4">
        <f t="shared" si="4"/>
        <v>5.266246971</v>
      </c>
      <c r="G131" s="12">
        <f t="shared" si="8"/>
        <v>0.2814099753</v>
      </c>
      <c r="H131" s="12">
        <f t="shared" si="5"/>
        <v>0.252</v>
      </c>
    </row>
    <row r="132" ht="12.75" customHeight="1">
      <c r="A132" s="4">
        <f t="shared" si="6"/>
        <v>0.254</v>
      </c>
      <c r="B132" s="4">
        <f t="shared" si="7"/>
        <v>2.04070334</v>
      </c>
      <c r="C132" s="4">
        <f t="shared" si="1"/>
        <v>0.245</v>
      </c>
      <c r="D132" s="4">
        <f t="shared" si="2"/>
        <v>0.1145229283</v>
      </c>
      <c r="E132" s="4">
        <f t="shared" si="3"/>
        <v>0.1304770717</v>
      </c>
      <c r="F132" s="4">
        <f t="shared" si="4"/>
        <v>5.219082868</v>
      </c>
      <c r="G132" s="12">
        <f t="shared" si="8"/>
        <v>0.2854808495</v>
      </c>
      <c r="H132" s="12">
        <f t="shared" si="5"/>
        <v>0.254</v>
      </c>
    </row>
    <row r="133" ht="12.75" customHeight="1">
      <c r="A133" s="4">
        <f t="shared" si="6"/>
        <v>0.256</v>
      </c>
      <c r="B133" s="4">
        <f t="shared" si="7"/>
        <v>2.051141505</v>
      </c>
      <c r="C133" s="4">
        <f t="shared" si="1"/>
        <v>0.245</v>
      </c>
      <c r="D133" s="4">
        <f t="shared" si="2"/>
        <v>0.1156974906</v>
      </c>
      <c r="E133" s="4">
        <f t="shared" si="3"/>
        <v>0.1293025094</v>
      </c>
      <c r="F133" s="4">
        <f t="shared" si="4"/>
        <v>5.172100378</v>
      </c>
      <c r="G133" s="12">
        <f t="shared" si="8"/>
        <v>0.2895726944</v>
      </c>
      <c r="H133" s="12">
        <f t="shared" si="5"/>
        <v>0.256</v>
      </c>
    </row>
    <row r="134" ht="12.75" customHeight="1">
      <c r="A134" s="4">
        <f t="shared" si="6"/>
        <v>0.258</v>
      </c>
      <c r="B134" s="4">
        <f t="shared" si="7"/>
        <v>2.061485706</v>
      </c>
      <c r="C134" s="4">
        <f t="shared" si="1"/>
        <v>0.245</v>
      </c>
      <c r="D134" s="4">
        <f t="shared" si="2"/>
        <v>0.1168673912</v>
      </c>
      <c r="E134" s="4">
        <f t="shared" si="3"/>
        <v>0.1281326088</v>
      </c>
      <c r="F134" s="4">
        <f t="shared" si="4"/>
        <v>5.125304352</v>
      </c>
      <c r="G134" s="12">
        <f t="shared" si="8"/>
        <v>0.2936853216</v>
      </c>
      <c r="H134" s="12">
        <f t="shared" si="5"/>
        <v>0.258</v>
      </c>
    </row>
    <row r="135" ht="12.75" customHeight="1">
      <c r="A135" s="4">
        <f t="shared" si="6"/>
        <v>0.26</v>
      </c>
      <c r="B135" s="4">
        <f t="shared" si="7"/>
        <v>2.071736315</v>
      </c>
      <c r="C135" s="4">
        <f t="shared" si="1"/>
        <v>0.245</v>
      </c>
      <c r="D135" s="4">
        <f t="shared" si="2"/>
        <v>0.1180325123</v>
      </c>
      <c r="E135" s="4">
        <f t="shared" si="3"/>
        <v>0.1269674877</v>
      </c>
      <c r="F135" s="4">
        <f t="shared" si="4"/>
        <v>5.078699506</v>
      </c>
      <c r="G135" s="12">
        <f t="shared" si="8"/>
        <v>0.2978185436</v>
      </c>
      <c r="H135" s="12">
        <f t="shared" si="5"/>
        <v>0.26</v>
      </c>
    </row>
    <row r="136" ht="12.75" customHeight="1">
      <c r="A136" s="4">
        <f t="shared" si="6"/>
        <v>0.262</v>
      </c>
      <c r="B136" s="4">
        <f t="shared" si="7"/>
        <v>2.081893714</v>
      </c>
      <c r="C136" s="4">
        <f t="shared" si="1"/>
        <v>0.245</v>
      </c>
      <c r="D136" s="4">
        <f t="shared" si="2"/>
        <v>0.1191927395</v>
      </c>
      <c r="E136" s="4">
        <f t="shared" si="3"/>
        <v>0.1258072605</v>
      </c>
      <c r="F136" s="4">
        <f t="shared" si="4"/>
        <v>5.032290421</v>
      </c>
      <c r="G136" s="12">
        <f t="shared" si="8"/>
        <v>0.3019721736</v>
      </c>
      <c r="H136" s="12">
        <f t="shared" si="5"/>
        <v>0.262</v>
      </c>
    </row>
    <row r="137" ht="12.75" customHeight="1">
      <c r="A137" s="4">
        <f t="shared" si="6"/>
        <v>0.264</v>
      </c>
      <c r="B137" s="4">
        <f t="shared" si="7"/>
        <v>2.091958295</v>
      </c>
      <c r="C137" s="4">
        <f t="shared" si="1"/>
        <v>0.245</v>
      </c>
      <c r="D137" s="4">
        <f t="shared" si="2"/>
        <v>0.1203479614</v>
      </c>
      <c r="E137" s="4">
        <f t="shared" si="3"/>
        <v>0.1246520386</v>
      </c>
      <c r="F137" s="4">
        <f t="shared" si="4"/>
        <v>4.986081543</v>
      </c>
      <c r="G137" s="12">
        <f t="shared" si="8"/>
        <v>0.3061460256</v>
      </c>
      <c r="H137" s="12">
        <f t="shared" si="5"/>
        <v>0.264</v>
      </c>
    </row>
    <row r="138" ht="12.75" customHeight="1">
      <c r="A138" s="4">
        <f t="shared" si="6"/>
        <v>0.266</v>
      </c>
      <c r="B138" s="4">
        <f t="shared" si="7"/>
        <v>2.101930458</v>
      </c>
      <c r="C138" s="4">
        <f t="shared" si="1"/>
        <v>0.245</v>
      </c>
      <c r="D138" s="4">
        <f t="shared" si="2"/>
        <v>0.1214980703</v>
      </c>
      <c r="E138" s="4">
        <f t="shared" si="3"/>
        <v>0.1235019297</v>
      </c>
      <c r="F138" s="4">
        <f t="shared" si="4"/>
        <v>4.940077186</v>
      </c>
      <c r="G138" s="12">
        <f t="shared" si="8"/>
        <v>0.3103399144</v>
      </c>
      <c r="H138" s="12">
        <f t="shared" si="5"/>
        <v>0.266</v>
      </c>
    </row>
    <row r="139" ht="12.75" customHeight="1">
      <c r="A139" s="4">
        <f t="shared" si="6"/>
        <v>0.268</v>
      </c>
      <c r="B139" s="4">
        <f t="shared" si="7"/>
        <v>2.111810612</v>
      </c>
      <c r="C139" s="4">
        <f t="shared" si="1"/>
        <v>0.245</v>
      </c>
      <c r="D139" s="4">
        <f t="shared" si="2"/>
        <v>0.1226429617</v>
      </c>
      <c r="E139" s="4">
        <f t="shared" si="3"/>
        <v>0.1223570383</v>
      </c>
      <c r="F139" s="4">
        <f t="shared" si="4"/>
        <v>4.894281533</v>
      </c>
      <c r="G139" s="12">
        <f t="shared" si="8"/>
        <v>0.3145536554</v>
      </c>
      <c r="H139" s="12">
        <f t="shared" si="5"/>
        <v>0.268</v>
      </c>
    </row>
    <row r="140" ht="12.75" customHeight="1">
      <c r="A140" s="4">
        <f t="shared" si="6"/>
        <v>0.27</v>
      </c>
      <c r="B140" s="4">
        <f t="shared" si="7"/>
        <v>2.121599175</v>
      </c>
      <c r="C140" s="4">
        <f t="shared" si="1"/>
        <v>0.245</v>
      </c>
      <c r="D140" s="4">
        <f t="shared" si="2"/>
        <v>0.1237825341</v>
      </c>
      <c r="E140" s="4">
        <f t="shared" si="3"/>
        <v>0.1212174659</v>
      </c>
      <c r="F140" s="4">
        <f t="shared" si="4"/>
        <v>4.848698634</v>
      </c>
      <c r="G140" s="12">
        <f t="shared" si="8"/>
        <v>0.3187870652</v>
      </c>
      <c r="H140" s="12">
        <f t="shared" si="5"/>
        <v>0.27</v>
      </c>
    </row>
    <row r="141" ht="12.75" customHeight="1">
      <c r="A141" s="4">
        <f t="shared" si="6"/>
        <v>0.272</v>
      </c>
      <c r="B141" s="4">
        <f t="shared" si="7"/>
        <v>2.131296572</v>
      </c>
      <c r="C141" s="4">
        <f t="shared" si="1"/>
        <v>0.245</v>
      </c>
      <c r="D141" s="4">
        <f t="shared" si="2"/>
        <v>0.1249166897</v>
      </c>
      <c r="E141" s="4">
        <f t="shared" si="3"/>
        <v>0.1200833103</v>
      </c>
      <c r="F141" s="4">
        <f t="shared" si="4"/>
        <v>4.803332413</v>
      </c>
      <c r="G141" s="12">
        <f t="shared" si="8"/>
        <v>0.323039961</v>
      </c>
      <c r="H141" s="12">
        <f t="shared" si="5"/>
        <v>0.272</v>
      </c>
    </row>
    <row r="142" ht="12.75" customHeight="1">
      <c r="A142" s="4">
        <f t="shared" si="6"/>
        <v>0.274</v>
      </c>
      <c r="B142" s="4">
        <f t="shared" si="7"/>
        <v>2.140903237</v>
      </c>
      <c r="C142" s="4">
        <f t="shared" si="1"/>
        <v>0.245</v>
      </c>
      <c r="D142" s="4">
        <f t="shared" si="2"/>
        <v>0.1260453335</v>
      </c>
      <c r="E142" s="4">
        <f t="shared" si="3"/>
        <v>0.1189546665</v>
      </c>
      <c r="F142" s="4">
        <f t="shared" si="4"/>
        <v>4.758186662</v>
      </c>
      <c r="G142" s="12">
        <f t="shared" si="8"/>
        <v>0.3273121608</v>
      </c>
      <c r="H142" s="12">
        <f t="shared" si="5"/>
        <v>0.274</v>
      </c>
    </row>
    <row r="143" ht="12.75" customHeight="1">
      <c r="A143" s="4">
        <f t="shared" si="6"/>
        <v>0.276</v>
      </c>
      <c r="B143" s="4">
        <f t="shared" si="7"/>
        <v>2.150419611</v>
      </c>
      <c r="C143" s="4">
        <f t="shared" si="1"/>
        <v>0.245</v>
      </c>
      <c r="D143" s="4">
        <f t="shared" si="2"/>
        <v>0.1271683738</v>
      </c>
      <c r="E143" s="4">
        <f t="shared" si="3"/>
        <v>0.1178316262</v>
      </c>
      <c r="F143" s="4">
        <f t="shared" si="4"/>
        <v>4.713265049</v>
      </c>
      <c r="G143" s="12">
        <f t="shared" si="8"/>
        <v>0.3316034836</v>
      </c>
      <c r="H143" s="12">
        <f t="shared" si="5"/>
        <v>0.276</v>
      </c>
    </row>
    <row r="144" ht="12.75" customHeight="1">
      <c r="A144" s="4">
        <f t="shared" si="6"/>
        <v>0.278</v>
      </c>
      <c r="B144" s="4">
        <f t="shared" si="7"/>
        <v>2.159846141</v>
      </c>
      <c r="C144" s="4">
        <f t="shared" si="1"/>
        <v>0.245</v>
      </c>
      <c r="D144" s="4">
        <f t="shared" si="2"/>
        <v>0.1282857222</v>
      </c>
      <c r="E144" s="4">
        <f t="shared" si="3"/>
        <v>0.1167142778</v>
      </c>
      <c r="F144" s="4">
        <f t="shared" si="4"/>
        <v>4.668571114</v>
      </c>
      <c r="G144" s="12">
        <f t="shared" si="8"/>
        <v>0.3359137494</v>
      </c>
      <c r="H144" s="12">
        <f t="shared" si="5"/>
        <v>0.278</v>
      </c>
    </row>
    <row r="145" ht="12.75" customHeight="1">
      <c r="A145" s="4">
        <f t="shared" si="6"/>
        <v>0.28</v>
      </c>
      <c r="B145" s="4">
        <f t="shared" si="7"/>
        <v>2.169183283</v>
      </c>
      <c r="C145" s="4">
        <f t="shared" si="1"/>
        <v>0.245</v>
      </c>
      <c r="D145" s="4">
        <f t="shared" si="2"/>
        <v>0.1293972932</v>
      </c>
      <c r="E145" s="4">
        <f t="shared" si="3"/>
        <v>0.1156027068</v>
      </c>
      <c r="F145" s="4">
        <f t="shared" si="4"/>
        <v>4.624108274</v>
      </c>
      <c r="G145" s="12">
        <f t="shared" si="8"/>
        <v>0.3402427788</v>
      </c>
      <c r="H145" s="12">
        <f t="shared" si="5"/>
        <v>0.28</v>
      </c>
    </row>
    <row r="146" ht="12.75" customHeight="1">
      <c r="A146" s="4">
        <f t="shared" si="6"/>
        <v>0.282</v>
      </c>
      <c r="B146" s="4">
        <f t="shared" si="7"/>
        <v>2.178431499</v>
      </c>
      <c r="C146" s="4">
        <f t="shared" si="1"/>
        <v>0.245</v>
      </c>
      <c r="D146" s="4">
        <f t="shared" si="2"/>
        <v>0.1305030044</v>
      </c>
      <c r="E146" s="4">
        <f t="shared" si="3"/>
        <v>0.1144969956</v>
      </c>
      <c r="F146" s="4">
        <f t="shared" si="4"/>
        <v>4.579879823</v>
      </c>
      <c r="G146" s="12">
        <f t="shared" si="8"/>
        <v>0.3445903936</v>
      </c>
      <c r="H146" s="12">
        <f t="shared" si="5"/>
        <v>0.282</v>
      </c>
    </row>
    <row r="147" ht="12.75" customHeight="1">
      <c r="A147" s="4">
        <f t="shared" si="6"/>
        <v>0.284</v>
      </c>
      <c r="B147" s="4">
        <f t="shared" si="7"/>
        <v>2.187591259</v>
      </c>
      <c r="C147" s="4">
        <f t="shared" si="1"/>
        <v>0.245</v>
      </c>
      <c r="D147" s="4">
        <f t="shared" si="2"/>
        <v>0.1316027767</v>
      </c>
      <c r="E147" s="4">
        <f t="shared" si="3"/>
        <v>0.1133972233</v>
      </c>
      <c r="F147" s="4">
        <f t="shared" si="4"/>
        <v>4.535888932</v>
      </c>
      <c r="G147" s="12">
        <f t="shared" si="8"/>
        <v>0.3489564164</v>
      </c>
      <c r="H147" s="12">
        <f t="shared" si="5"/>
        <v>0.284</v>
      </c>
    </row>
    <row r="148" ht="12.75" customHeight="1">
      <c r="A148" s="4">
        <f t="shared" si="6"/>
        <v>0.286</v>
      </c>
      <c r="B148" s="4">
        <f t="shared" si="7"/>
        <v>2.196663037</v>
      </c>
      <c r="C148" s="4">
        <f t="shared" si="1"/>
        <v>0.245</v>
      </c>
      <c r="D148" s="4">
        <f t="shared" si="2"/>
        <v>0.1326965337</v>
      </c>
      <c r="E148" s="4">
        <f t="shared" si="3"/>
        <v>0.1123034663</v>
      </c>
      <c r="F148" s="4">
        <f t="shared" si="4"/>
        <v>4.492138652</v>
      </c>
      <c r="G148" s="12">
        <f t="shared" si="8"/>
        <v>0.3533406706</v>
      </c>
      <c r="H148" s="12">
        <f t="shared" si="5"/>
        <v>0.286</v>
      </c>
    </row>
    <row r="149" ht="12.75" customHeight="1">
      <c r="A149" s="4">
        <f t="shared" si="6"/>
        <v>0.288</v>
      </c>
      <c r="B149" s="4">
        <f t="shared" si="7"/>
        <v>2.205647314</v>
      </c>
      <c r="C149" s="4">
        <f t="shared" si="1"/>
        <v>0.245</v>
      </c>
      <c r="D149" s="4">
        <f t="shared" si="2"/>
        <v>0.1337842021</v>
      </c>
      <c r="E149" s="4">
        <f t="shared" si="3"/>
        <v>0.1112157979</v>
      </c>
      <c r="F149" s="4">
        <f t="shared" si="4"/>
        <v>4.448631918</v>
      </c>
      <c r="G149" s="12">
        <f t="shared" si="8"/>
        <v>0.357742981</v>
      </c>
      <c r="H149" s="12">
        <f t="shared" si="5"/>
        <v>0.288</v>
      </c>
    </row>
    <row r="150" ht="12.75" customHeight="1">
      <c r="A150" s="4">
        <f t="shared" si="6"/>
        <v>0.29</v>
      </c>
      <c r="B150" s="4">
        <f t="shared" si="7"/>
        <v>2.214544578</v>
      </c>
      <c r="C150" s="4">
        <f t="shared" si="1"/>
        <v>0.245</v>
      </c>
      <c r="D150" s="4">
        <f t="shared" si="2"/>
        <v>0.1348657114</v>
      </c>
      <c r="E150" s="4">
        <f t="shared" si="3"/>
        <v>0.1101342886</v>
      </c>
      <c r="F150" s="4">
        <f t="shared" si="4"/>
        <v>4.405371543</v>
      </c>
      <c r="G150" s="12">
        <f t="shared" si="8"/>
        <v>0.3621631729</v>
      </c>
      <c r="H150" s="12">
        <f t="shared" si="5"/>
        <v>0.29</v>
      </c>
    </row>
    <row r="151" ht="12.75" customHeight="1">
      <c r="A151" s="4">
        <f t="shared" si="6"/>
        <v>0.292</v>
      </c>
      <c r="B151" s="4">
        <f t="shared" si="7"/>
        <v>2.223355321</v>
      </c>
      <c r="C151" s="4">
        <f t="shared" si="1"/>
        <v>0.245</v>
      </c>
      <c r="D151" s="4">
        <f t="shared" si="2"/>
        <v>0.1359409943</v>
      </c>
      <c r="E151" s="4">
        <f t="shared" si="3"/>
        <v>0.1090590057</v>
      </c>
      <c r="F151" s="4">
        <f t="shared" si="4"/>
        <v>4.362360228</v>
      </c>
      <c r="G151" s="12">
        <f t="shared" si="8"/>
        <v>0.3666010728</v>
      </c>
      <c r="H151" s="12">
        <f t="shared" si="5"/>
        <v>0.292</v>
      </c>
    </row>
    <row r="152" ht="12.75" customHeight="1">
      <c r="A152" s="4">
        <f t="shared" si="6"/>
        <v>0.294</v>
      </c>
      <c r="B152" s="4">
        <f t="shared" si="7"/>
        <v>2.232080042</v>
      </c>
      <c r="C152" s="4">
        <f t="shared" si="1"/>
        <v>0.245</v>
      </c>
      <c r="D152" s="4">
        <f t="shared" si="2"/>
        <v>0.1370099861</v>
      </c>
      <c r="E152" s="4">
        <f t="shared" si="3"/>
        <v>0.1079900139</v>
      </c>
      <c r="F152" s="4">
        <f t="shared" si="4"/>
        <v>4.319600557</v>
      </c>
      <c r="G152" s="12">
        <f t="shared" si="8"/>
        <v>0.3710565082</v>
      </c>
      <c r="H152" s="12">
        <f t="shared" si="5"/>
        <v>0.294</v>
      </c>
    </row>
    <row r="153" ht="12.75" customHeight="1">
      <c r="A153" s="4">
        <f t="shared" si="6"/>
        <v>0.296</v>
      </c>
      <c r="B153" s="4">
        <f t="shared" si="7"/>
        <v>2.240719243</v>
      </c>
      <c r="C153" s="4">
        <f t="shared" si="1"/>
        <v>0.245</v>
      </c>
      <c r="D153" s="4">
        <f t="shared" si="2"/>
        <v>0.1380726249</v>
      </c>
      <c r="E153" s="4">
        <f t="shared" si="3"/>
        <v>0.1069273751</v>
      </c>
      <c r="F153" s="4">
        <f t="shared" si="4"/>
        <v>4.277095003</v>
      </c>
      <c r="G153" s="12">
        <f t="shared" si="8"/>
        <v>0.3755293074</v>
      </c>
      <c r="H153" s="12">
        <f t="shared" si="5"/>
        <v>0.296</v>
      </c>
    </row>
    <row r="154" ht="12.75" customHeight="1">
      <c r="A154" s="4">
        <f t="shared" si="6"/>
        <v>0.298</v>
      </c>
      <c r="B154" s="4">
        <f t="shared" si="7"/>
        <v>2.249273433</v>
      </c>
      <c r="C154" s="4">
        <f t="shared" si="1"/>
        <v>0.245</v>
      </c>
      <c r="D154" s="4">
        <f t="shared" si="2"/>
        <v>0.1391288518</v>
      </c>
      <c r="E154" s="4">
        <f t="shared" si="3"/>
        <v>0.1058711482</v>
      </c>
      <c r="F154" s="4">
        <f t="shared" si="4"/>
        <v>4.234845927</v>
      </c>
      <c r="G154" s="12">
        <f t="shared" si="8"/>
        <v>0.3800193001</v>
      </c>
      <c r="H154" s="12">
        <f t="shared" si="5"/>
        <v>0.298</v>
      </c>
    </row>
    <row r="155" ht="12.75" customHeight="1">
      <c r="A155" s="4">
        <f t="shared" si="6"/>
        <v>0.3</v>
      </c>
      <c r="B155" s="4">
        <f t="shared" si="7"/>
        <v>2.257743125</v>
      </c>
      <c r="C155" s="4">
        <f t="shared" si="1"/>
        <v>0.245</v>
      </c>
      <c r="D155" s="4">
        <f t="shared" si="2"/>
        <v>0.1401786105</v>
      </c>
      <c r="E155" s="4">
        <f t="shared" si="3"/>
        <v>0.1048213895</v>
      </c>
      <c r="F155" s="4">
        <f t="shared" si="4"/>
        <v>4.192855582</v>
      </c>
      <c r="G155" s="12">
        <f t="shared" si="8"/>
        <v>0.3845263167</v>
      </c>
      <c r="H155" s="12">
        <f t="shared" si="5"/>
        <v>0.3</v>
      </c>
    </row>
    <row r="156" ht="12.75" customHeight="1">
      <c r="A156" s="4">
        <f t="shared" si="6"/>
        <v>0.302</v>
      </c>
      <c r="B156" s="4">
        <f t="shared" si="7"/>
        <v>2.266128836</v>
      </c>
      <c r="C156" s="4">
        <f t="shared" si="1"/>
        <v>0.245</v>
      </c>
      <c r="D156" s="4">
        <f t="shared" si="2"/>
        <v>0.1412218473</v>
      </c>
      <c r="E156" s="4">
        <f t="shared" si="3"/>
        <v>0.1037781527</v>
      </c>
      <c r="F156" s="4">
        <f t="shared" si="4"/>
        <v>4.15112611</v>
      </c>
      <c r="G156" s="12">
        <f t="shared" si="8"/>
        <v>0.3890501886</v>
      </c>
      <c r="H156" s="12">
        <f t="shared" si="5"/>
        <v>0.302</v>
      </c>
    </row>
    <row r="157" ht="12.75" customHeight="1">
      <c r="A157" s="4">
        <f t="shared" si="6"/>
        <v>0.304</v>
      </c>
      <c r="B157" s="4">
        <f t="shared" si="7"/>
        <v>2.274431088</v>
      </c>
      <c r="C157" s="4">
        <f t="shared" si="1"/>
        <v>0.245</v>
      </c>
      <c r="D157" s="4">
        <f t="shared" si="2"/>
        <v>0.1422585113</v>
      </c>
      <c r="E157" s="4">
        <f t="shared" si="3"/>
        <v>0.1027414887</v>
      </c>
      <c r="F157" s="4">
        <f t="shared" si="4"/>
        <v>4.109659549</v>
      </c>
      <c r="G157" s="12">
        <f t="shared" si="8"/>
        <v>0.3935907486</v>
      </c>
      <c r="H157" s="12">
        <f t="shared" si="5"/>
        <v>0.304</v>
      </c>
    </row>
    <row r="158" ht="12.75" customHeight="1">
      <c r="A158" s="4">
        <f t="shared" si="6"/>
        <v>0.306</v>
      </c>
      <c r="B158" s="4">
        <f t="shared" si="7"/>
        <v>2.282650407</v>
      </c>
      <c r="C158" s="4">
        <f t="shared" si="1"/>
        <v>0.245</v>
      </c>
      <c r="D158" s="4">
        <f t="shared" si="2"/>
        <v>0.1432885542</v>
      </c>
      <c r="E158" s="4">
        <f t="shared" si="3"/>
        <v>0.1017114458</v>
      </c>
      <c r="F158" s="4">
        <f t="shared" si="4"/>
        <v>4.068457831</v>
      </c>
      <c r="G158" s="12">
        <f t="shared" si="8"/>
        <v>0.39814783</v>
      </c>
      <c r="H158" s="12">
        <f t="shared" si="5"/>
        <v>0.306</v>
      </c>
    </row>
    <row r="159" ht="12.75" customHeight="1">
      <c r="A159" s="4">
        <f t="shared" si="6"/>
        <v>0.308</v>
      </c>
      <c r="B159" s="4">
        <f t="shared" si="7"/>
        <v>2.290787323</v>
      </c>
      <c r="C159" s="4">
        <f t="shared" si="1"/>
        <v>0.245</v>
      </c>
      <c r="D159" s="4">
        <f t="shared" si="2"/>
        <v>0.1443119303</v>
      </c>
      <c r="E159" s="4">
        <f t="shared" si="3"/>
        <v>0.1006880697</v>
      </c>
      <c r="F159" s="4">
        <f t="shared" si="4"/>
        <v>4.027522786</v>
      </c>
      <c r="G159" s="12">
        <f t="shared" si="8"/>
        <v>0.4027212678</v>
      </c>
      <c r="H159" s="12">
        <f t="shared" si="5"/>
        <v>0.308</v>
      </c>
    </row>
    <row r="160" ht="12.75" customHeight="1">
      <c r="A160" s="4">
        <f t="shared" si="6"/>
        <v>0.31</v>
      </c>
      <c r="B160" s="4">
        <f t="shared" si="7"/>
        <v>2.298842368</v>
      </c>
      <c r="C160" s="4">
        <f t="shared" si="1"/>
        <v>0.245</v>
      </c>
      <c r="D160" s="4">
        <f t="shared" si="2"/>
        <v>0.1453285964</v>
      </c>
      <c r="E160" s="4">
        <f t="shared" si="3"/>
        <v>0.09967140356</v>
      </c>
      <c r="F160" s="4">
        <f t="shared" si="4"/>
        <v>3.986856142</v>
      </c>
      <c r="G160" s="12">
        <f t="shared" si="8"/>
        <v>0.4073108975</v>
      </c>
      <c r="H160" s="12">
        <f t="shared" si="5"/>
        <v>0.31</v>
      </c>
    </row>
    <row r="161" ht="12.75" customHeight="1">
      <c r="A161" s="4">
        <f t="shared" si="6"/>
        <v>0.312</v>
      </c>
      <c r="B161" s="4">
        <f t="shared" si="7"/>
        <v>2.306816081</v>
      </c>
      <c r="C161" s="4">
        <f t="shared" si="1"/>
        <v>0.245</v>
      </c>
      <c r="D161" s="4">
        <f t="shared" si="2"/>
        <v>0.1463385118</v>
      </c>
      <c r="E161" s="4">
        <f t="shared" si="3"/>
        <v>0.09866148819</v>
      </c>
      <c r="F161" s="4">
        <f t="shared" si="4"/>
        <v>3.946459527</v>
      </c>
      <c r="G161" s="12">
        <f t="shared" si="8"/>
        <v>0.4119165559</v>
      </c>
      <c r="H161" s="12">
        <f t="shared" si="5"/>
        <v>0.312</v>
      </c>
    </row>
    <row r="162" ht="12.75" customHeight="1">
      <c r="A162" s="4">
        <f t="shared" si="6"/>
        <v>0.314</v>
      </c>
      <c r="B162" s="4">
        <f t="shared" si="7"/>
        <v>2.314709</v>
      </c>
      <c r="C162" s="4">
        <f t="shared" si="1"/>
        <v>0.245</v>
      </c>
      <c r="D162" s="4">
        <f t="shared" si="2"/>
        <v>0.1473416382</v>
      </c>
      <c r="E162" s="4">
        <f t="shared" si="3"/>
        <v>0.09765836179</v>
      </c>
      <c r="F162" s="4">
        <f t="shared" si="4"/>
        <v>3.906334472</v>
      </c>
      <c r="G162" s="12">
        <f t="shared" si="8"/>
        <v>0.416538081</v>
      </c>
      <c r="H162" s="12">
        <f t="shared" si="5"/>
        <v>0.314</v>
      </c>
    </row>
    <row r="163" ht="12.75" customHeight="1">
      <c r="A163" s="4">
        <f t="shared" si="6"/>
        <v>0.316</v>
      </c>
      <c r="B163" s="4">
        <f t="shared" si="7"/>
        <v>2.322521669</v>
      </c>
      <c r="C163" s="4">
        <f t="shared" si="1"/>
        <v>0.245</v>
      </c>
      <c r="D163" s="4">
        <f t="shared" si="2"/>
        <v>0.1483379398</v>
      </c>
      <c r="E163" s="4">
        <f t="shared" si="3"/>
        <v>0.09666206022</v>
      </c>
      <c r="F163" s="4">
        <f t="shared" si="4"/>
        <v>3.866482409</v>
      </c>
      <c r="G163" s="12">
        <f t="shared" si="8"/>
        <v>0.4211753117</v>
      </c>
      <c r="H163" s="12">
        <f t="shared" si="5"/>
        <v>0.316</v>
      </c>
    </row>
    <row r="164" ht="12.75" customHeight="1">
      <c r="A164" s="4">
        <f t="shared" si="6"/>
        <v>0.318</v>
      </c>
      <c r="B164" s="4">
        <f t="shared" si="7"/>
        <v>2.330254633</v>
      </c>
      <c r="C164" s="4">
        <f t="shared" si="1"/>
        <v>0.245</v>
      </c>
      <c r="D164" s="4">
        <f t="shared" si="2"/>
        <v>0.1493273831</v>
      </c>
      <c r="E164" s="4">
        <f t="shared" si="3"/>
        <v>0.09567261695</v>
      </c>
      <c r="F164" s="4">
        <f t="shared" si="4"/>
        <v>3.826904678</v>
      </c>
      <c r="G164" s="12">
        <f t="shared" si="8"/>
        <v>0.425828088</v>
      </c>
      <c r="H164" s="12">
        <f t="shared" si="5"/>
        <v>0.318</v>
      </c>
    </row>
    <row r="165" ht="12.75" customHeight="1">
      <c r="A165" s="4">
        <f t="shared" si="6"/>
        <v>0.32</v>
      </c>
      <c r="B165" s="4">
        <f t="shared" si="7"/>
        <v>2.337908443</v>
      </c>
      <c r="C165" s="4">
        <f t="shared" si="1"/>
        <v>0.245</v>
      </c>
      <c r="D165" s="4">
        <f t="shared" si="2"/>
        <v>0.1503099369</v>
      </c>
      <c r="E165" s="4">
        <f t="shared" si="3"/>
        <v>0.09469006312</v>
      </c>
      <c r="F165" s="4">
        <f t="shared" si="4"/>
        <v>3.787602525</v>
      </c>
      <c r="G165" s="12">
        <f t="shared" si="8"/>
        <v>0.430496251</v>
      </c>
      <c r="H165" s="12">
        <f t="shared" si="5"/>
        <v>0.32</v>
      </c>
    </row>
    <row r="166" ht="12.75" customHeight="1">
      <c r="A166" s="4">
        <f t="shared" si="6"/>
        <v>0.322</v>
      </c>
      <c r="B166" s="4">
        <f t="shared" si="7"/>
        <v>2.345483648</v>
      </c>
      <c r="C166" s="4">
        <f t="shared" si="1"/>
        <v>0.245</v>
      </c>
      <c r="D166" s="4">
        <f t="shared" si="2"/>
        <v>0.1512855724</v>
      </c>
      <c r="E166" s="4">
        <f t="shared" si="3"/>
        <v>0.09371442759</v>
      </c>
      <c r="F166" s="4">
        <f t="shared" si="4"/>
        <v>3.748577104</v>
      </c>
      <c r="G166" s="12">
        <f t="shared" si="8"/>
        <v>0.4351796431</v>
      </c>
      <c r="H166" s="12">
        <f t="shared" si="5"/>
        <v>0.322</v>
      </c>
    </row>
    <row r="167" ht="12.75" customHeight="1">
      <c r="A167" s="4">
        <f t="shared" si="6"/>
        <v>0.324</v>
      </c>
      <c r="B167" s="4">
        <f t="shared" si="7"/>
        <v>2.352980802</v>
      </c>
      <c r="C167" s="4">
        <f t="shared" si="1"/>
        <v>0.245</v>
      </c>
      <c r="D167" s="4">
        <f t="shared" si="2"/>
        <v>0.152254263</v>
      </c>
      <c r="E167" s="4">
        <f t="shared" si="3"/>
        <v>0.092745737</v>
      </c>
      <c r="F167" s="4">
        <f t="shared" si="4"/>
        <v>3.70982948</v>
      </c>
      <c r="G167" s="12">
        <f t="shared" si="8"/>
        <v>0.4398781076</v>
      </c>
      <c r="H167" s="12">
        <f t="shared" si="5"/>
        <v>0.324</v>
      </c>
    </row>
    <row r="168" ht="12.75" customHeight="1">
      <c r="A168" s="4">
        <f t="shared" si="6"/>
        <v>0.326</v>
      </c>
      <c r="B168" s="4">
        <f t="shared" si="7"/>
        <v>2.360400461</v>
      </c>
      <c r="C168" s="4">
        <f t="shared" si="1"/>
        <v>0.245</v>
      </c>
      <c r="D168" s="4">
        <f t="shared" si="2"/>
        <v>0.1532159842</v>
      </c>
      <c r="E168" s="4">
        <f t="shared" si="3"/>
        <v>0.09178401576</v>
      </c>
      <c r="F168" s="4">
        <f t="shared" si="4"/>
        <v>3.67136063</v>
      </c>
      <c r="G168" s="12">
        <f t="shared" si="8"/>
        <v>0.4445914888</v>
      </c>
      <c r="H168" s="12">
        <f t="shared" si="5"/>
        <v>0.326</v>
      </c>
    </row>
    <row r="169" ht="12.75" customHeight="1">
      <c r="A169" s="4">
        <f t="shared" si="6"/>
        <v>0.328</v>
      </c>
      <c r="B169" s="4">
        <f t="shared" si="7"/>
        <v>2.367743182</v>
      </c>
      <c r="C169" s="4">
        <f t="shared" si="1"/>
        <v>0.245</v>
      </c>
      <c r="D169" s="4">
        <f t="shared" si="2"/>
        <v>0.1541707139</v>
      </c>
      <c r="E169" s="4">
        <f t="shared" si="3"/>
        <v>0.09082928613</v>
      </c>
      <c r="F169" s="4">
        <f t="shared" si="4"/>
        <v>3.633171445</v>
      </c>
      <c r="G169" s="12">
        <f t="shared" si="8"/>
        <v>0.4493196325</v>
      </c>
      <c r="H169" s="12">
        <f t="shared" si="5"/>
        <v>0.328</v>
      </c>
    </row>
    <row r="170" ht="12.75" customHeight="1">
      <c r="A170" s="4">
        <f t="shared" si="6"/>
        <v>0.33</v>
      </c>
      <c r="B170" s="4">
        <f t="shared" si="7"/>
        <v>2.375009525</v>
      </c>
      <c r="C170" s="4">
        <f t="shared" si="1"/>
        <v>0.245</v>
      </c>
      <c r="D170" s="4">
        <f t="shared" si="2"/>
        <v>0.1551184317</v>
      </c>
      <c r="E170" s="4">
        <f t="shared" si="3"/>
        <v>0.08988156828</v>
      </c>
      <c r="F170" s="4">
        <f t="shared" si="4"/>
        <v>3.595262731</v>
      </c>
      <c r="G170" s="12">
        <f t="shared" si="8"/>
        <v>0.4540623852</v>
      </c>
      <c r="H170" s="12">
        <f t="shared" si="5"/>
        <v>0.33</v>
      </c>
    </row>
    <row r="171" ht="12.75" customHeight="1">
      <c r="A171" s="4">
        <f t="shared" si="6"/>
        <v>0.332</v>
      </c>
      <c r="B171" s="4">
        <f t="shared" si="7"/>
        <v>2.382200051</v>
      </c>
      <c r="C171" s="4">
        <f t="shared" si="1"/>
        <v>0.245</v>
      </c>
      <c r="D171" s="4">
        <f t="shared" si="2"/>
        <v>0.1560591197</v>
      </c>
      <c r="E171" s="4">
        <f t="shared" si="3"/>
        <v>0.08894088027</v>
      </c>
      <c r="F171" s="4">
        <f t="shared" si="4"/>
        <v>3.557635211</v>
      </c>
      <c r="G171" s="12">
        <f t="shared" si="8"/>
        <v>0.4588195948</v>
      </c>
      <c r="H171" s="12">
        <f t="shared" si="5"/>
        <v>0.332</v>
      </c>
    </row>
    <row r="172" ht="12.75" customHeight="1">
      <c r="A172" s="4">
        <f t="shared" si="6"/>
        <v>0.334</v>
      </c>
      <c r="B172" s="4">
        <f t="shared" si="7"/>
        <v>2.389315321</v>
      </c>
      <c r="C172" s="4">
        <f t="shared" si="1"/>
        <v>0.245</v>
      </c>
      <c r="D172" s="4">
        <f t="shared" si="2"/>
        <v>0.1569927618</v>
      </c>
      <c r="E172" s="4">
        <f t="shared" si="3"/>
        <v>0.08800723816</v>
      </c>
      <c r="F172" s="4">
        <f t="shared" si="4"/>
        <v>3.520289527</v>
      </c>
      <c r="G172" s="12">
        <f t="shared" si="8"/>
        <v>0.4635911101</v>
      </c>
      <c r="H172" s="12">
        <f t="shared" si="5"/>
        <v>0.334</v>
      </c>
    </row>
    <row r="173" ht="12.75" customHeight="1">
      <c r="A173" s="4">
        <f t="shared" si="6"/>
        <v>0.336</v>
      </c>
      <c r="B173" s="4">
        <f t="shared" si="7"/>
        <v>2.3963559</v>
      </c>
      <c r="C173" s="4">
        <f t="shared" si="1"/>
        <v>0.245</v>
      </c>
      <c r="D173" s="4">
        <f t="shared" si="2"/>
        <v>0.157919344</v>
      </c>
      <c r="E173" s="4">
        <f t="shared" si="3"/>
        <v>0.08708065601</v>
      </c>
      <c r="F173" s="4">
        <f t="shared" si="4"/>
        <v>3.48322624</v>
      </c>
      <c r="G173" s="12">
        <f t="shared" si="8"/>
        <v>0.4683767814</v>
      </c>
      <c r="H173" s="12">
        <f t="shared" si="5"/>
        <v>0.336</v>
      </c>
    </row>
    <row r="174" ht="12.75" customHeight="1">
      <c r="A174" s="4">
        <f t="shared" si="6"/>
        <v>0.338</v>
      </c>
      <c r="B174" s="4">
        <f t="shared" si="7"/>
        <v>2.403322353</v>
      </c>
      <c r="C174" s="4">
        <f t="shared" si="1"/>
        <v>0.245</v>
      </c>
      <c r="D174" s="4">
        <f t="shared" si="2"/>
        <v>0.1588388541</v>
      </c>
      <c r="E174" s="4">
        <f t="shared" si="3"/>
        <v>0.08616114592</v>
      </c>
      <c r="F174" s="4">
        <f t="shared" si="4"/>
        <v>3.446445837</v>
      </c>
      <c r="G174" s="12">
        <f t="shared" si="8"/>
        <v>0.4731764596</v>
      </c>
      <c r="H174" s="12">
        <f t="shared" si="5"/>
        <v>0.338</v>
      </c>
    </row>
    <row r="175" ht="12.75" customHeight="1">
      <c r="A175" s="4">
        <f t="shared" si="6"/>
        <v>0.34</v>
      </c>
      <c r="B175" s="4">
        <f t="shared" si="7"/>
        <v>2.410215244</v>
      </c>
      <c r="C175" s="4">
        <f t="shared" si="1"/>
        <v>0.245</v>
      </c>
      <c r="D175" s="4">
        <f t="shared" si="2"/>
        <v>0.1597512819</v>
      </c>
      <c r="E175" s="4">
        <f t="shared" si="3"/>
        <v>0.08524871811</v>
      </c>
      <c r="F175" s="4">
        <f t="shared" si="4"/>
        <v>3.409948724</v>
      </c>
      <c r="G175" s="12">
        <f t="shared" si="8"/>
        <v>0.4779899972</v>
      </c>
      <c r="H175" s="12">
        <f t="shared" si="5"/>
        <v>0.34</v>
      </c>
    </row>
    <row r="176" ht="12.75" customHeight="1">
      <c r="A176" s="4">
        <f t="shared" si="6"/>
        <v>0.342</v>
      </c>
      <c r="B176" s="4">
        <f t="shared" si="7"/>
        <v>2.417035142</v>
      </c>
      <c r="C176" s="4">
        <f t="shared" si="1"/>
        <v>0.245</v>
      </c>
      <c r="D176" s="4">
        <f t="shared" si="2"/>
        <v>0.1606566191</v>
      </c>
      <c r="E176" s="4">
        <f t="shared" si="3"/>
        <v>0.08434338091</v>
      </c>
      <c r="F176" s="4">
        <f t="shared" si="4"/>
        <v>3.373735236</v>
      </c>
      <c r="G176" s="12">
        <f t="shared" si="8"/>
        <v>0.4828172476</v>
      </c>
      <c r="H176" s="12">
        <f t="shared" si="5"/>
        <v>0.342</v>
      </c>
    </row>
    <row r="177" ht="12.75" customHeight="1">
      <c r="A177" s="4">
        <f t="shared" si="6"/>
        <v>0.344</v>
      </c>
      <c r="B177" s="4">
        <f t="shared" si="7"/>
        <v>2.423782612</v>
      </c>
      <c r="C177" s="4">
        <f t="shared" si="1"/>
        <v>0.245</v>
      </c>
      <c r="D177" s="4">
        <f t="shared" si="2"/>
        <v>0.1615548591</v>
      </c>
      <c r="E177" s="4">
        <f t="shared" si="3"/>
        <v>0.08344514085</v>
      </c>
      <c r="F177" s="4">
        <f t="shared" si="4"/>
        <v>3.337805634</v>
      </c>
      <c r="G177" s="12">
        <f t="shared" si="8"/>
        <v>0.4876580654</v>
      </c>
      <c r="H177" s="12">
        <f t="shared" si="5"/>
        <v>0.344</v>
      </c>
    </row>
    <row r="178" ht="12.75" customHeight="1">
      <c r="A178" s="4">
        <f t="shared" si="6"/>
        <v>0.346</v>
      </c>
      <c r="B178" s="4">
        <f t="shared" si="7"/>
        <v>2.430458223</v>
      </c>
      <c r="C178" s="4">
        <f t="shared" si="1"/>
        <v>0.245</v>
      </c>
      <c r="D178" s="4">
        <f t="shared" si="2"/>
        <v>0.1624459973</v>
      </c>
      <c r="E178" s="4">
        <f t="shared" si="3"/>
        <v>0.08255400267</v>
      </c>
      <c r="F178" s="4">
        <f t="shared" si="4"/>
        <v>3.302160107</v>
      </c>
      <c r="G178" s="12">
        <f t="shared" si="8"/>
        <v>0.4925123062</v>
      </c>
      <c r="H178" s="12">
        <f t="shared" si="5"/>
        <v>0.346</v>
      </c>
    </row>
    <row r="179" ht="12.75" customHeight="1">
      <c r="A179" s="4">
        <f t="shared" si="6"/>
        <v>0.348</v>
      </c>
      <c r="B179" s="4">
        <f t="shared" si="7"/>
        <v>2.437062544</v>
      </c>
      <c r="C179" s="4">
        <f t="shared" si="1"/>
        <v>0.245</v>
      </c>
      <c r="D179" s="4">
        <f t="shared" si="2"/>
        <v>0.1633300306</v>
      </c>
      <c r="E179" s="4">
        <f t="shared" si="3"/>
        <v>0.08166996936</v>
      </c>
      <c r="F179" s="4">
        <f t="shared" si="4"/>
        <v>3.266798774</v>
      </c>
      <c r="G179" s="12">
        <f t="shared" si="8"/>
        <v>0.497379827</v>
      </c>
      <c r="H179" s="12">
        <f t="shared" si="5"/>
        <v>0.348</v>
      </c>
    </row>
    <row r="180" ht="12.75" customHeight="1">
      <c r="A180" s="4">
        <f t="shared" si="6"/>
        <v>0.35</v>
      </c>
      <c r="B180" s="4">
        <f t="shared" si="7"/>
        <v>2.443596141</v>
      </c>
      <c r="C180" s="4">
        <f t="shared" si="1"/>
        <v>0.245</v>
      </c>
      <c r="D180" s="4">
        <f t="shared" si="2"/>
        <v>0.1642069578</v>
      </c>
      <c r="E180" s="4">
        <f t="shared" si="3"/>
        <v>0.08079304222</v>
      </c>
      <c r="F180" s="4">
        <f t="shared" si="4"/>
        <v>3.231721689</v>
      </c>
      <c r="G180" s="12">
        <f t="shared" si="8"/>
        <v>0.5022604856</v>
      </c>
      <c r="H180" s="12">
        <f t="shared" si="5"/>
        <v>0.35</v>
      </c>
    </row>
    <row r="181" ht="12.75" customHeight="1">
      <c r="A181" s="4">
        <f t="shared" si="6"/>
        <v>0.352</v>
      </c>
      <c r="B181" s="4">
        <f t="shared" si="7"/>
        <v>2.450059585</v>
      </c>
      <c r="C181" s="4">
        <f t="shared" si="1"/>
        <v>0.245</v>
      </c>
      <c r="D181" s="4">
        <f t="shared" si="2"/>
        <v>0.1650767791</v>
      </c>
      <c r="E181" s="4">
        <f t="shared" si="3"/>
        <v>0.07992322089</v>
      </c>
      <c r="F181" s="4">
        <f t="shared" si="4"/>
        <v>3.196928835</v>
      </c>
      <c r="G181" s="12">
        <f t="shared" si="8"/>
        <v>0.5071541414</v>
      </c>
      <c r="H181" s="12">
        <f t="shared" si="5"/>
        <v>0.352</v>
      </c>
    </row>
    <row r="182" ht="12.75" customHeight="1">
      <c r="A182" s="4">
        <f t="shared" si="6"/>
        <v>0.354</v>
      </c>
      <c r="B182" s="4">
        <f t="shared" si="7"/>
        <v>2.456453442</v>
      </c>
      <c r="C182" s="4">
        <f t="shared" si="1"/>
        <v>0.245</v>
      </c>
      <c r="D182" s="4">
        <f t="shared" si="2"/>
        <v>0.1659394966</v>
      </c>
      <c r="E182" s="4">
        <f t="shared" si="3"/>
        <v>0.07906050337</v>
      </c>
      <c r="F182" s="4">
        <f t="shared" si="4"/>
        <v>3.162420135</v>
      </c>
      <c r="G182" s="12">
        <f t="shared" si="8"/>
        <v>0.5120606544</v>
      </c>
      <c r="H182" s="12">
        <f t="shared" si="5"/>
        <v>0.354</v>
      </c>
    </row>
    <row r="183" ht="12.75" customHeight="1">
      <c r="A183" s="4">
        <f t="shared" si="6"/>
        <v>0.356</v>
      </c>
      <c r="B183" s="4">
        <f t="shared" si="7"/>
        <v>2.462778282</v>
      </c>
      <c r="C183" s="4">
        <f t="shared" si="1"/>
        <v>0.245</v>
      </c>
      <c r="D183" s="4">
        <f t="shared" si="2"/>
        <v>0.1667951139</v>
      </c>
      <c r="E183" s="4">
        <f t="shared" si="3"/>
        <v>0.07820488611</v>
      </c>
      <c r="F183" s="4">
        <f t="shared" si="4"/>
        <v>3.128195445</v>
      </c>
      <c r="G183" s="12">
        <f t="shared" si="8"/>
        <v>0.5169798861</v>
      </c>
      <c r="H183" s="12">
        <f t="shared" si="5"/>
        <v>0.356</v>
      </c>
    </row>
    <row r="184" ht="12.75" customHeight="1">
      <c r="A184" s="4">
        <f t="shared" si="6"/>
        <v>0.358</v>
      </c>
      <c r="B184" s="4">
        <f t="shared" si="7"/>
        <v>2.469034673</v>
      </c>
      <c r="C184" s="4">
        <f t="shared" si="1"/>
        <v>0.245</v>
      </c>
      <c r="D184" s="4">
        <f t="shared" si="2"/>
        <v>0.167643636</v>
      </c>
      <c r="E184" s="4">
        <f t="shared" si="3"/>
        <v>0.077356364</v>
      </c>
      <c r="F184" s="4">
        <f t="shared" si="4"/>
        <v>3.09425456</v>
      </c>
      <c r="G184" s="12">
        <f t="shared" si="8"/>
        <v>0.5219116991</v>
      </c>
      <c r="H184" s="12">
        <f t="shared" si="5"/>
        <v>0.358</v>
      </c>
    </row>
    <row r="185" ht="12.75" customHeight="1">
      <c r="A185" s="4">
        <f t="shared" si="6"/>
        <v>0.36</v>
      </c>
      <c r="B185" s="4">
        <f t="shared" si="7"/>
        <v>2.475223182</v>
      </c>
      <c r="C185" s="4">
        <f t="shared" si="1"/>
        <v>0.245</v>
      </c>
      <c r="D185" s="4">
        <f t="shared" si="2"/>
        <v>0.1684850696</v>
      </c>
      <c r="E185" s="4">
        <f t="shared" si="3"/>
        <v>0.07651493042</v>
      </c>
      <c r="F185" s="4">
        <f t="shared" si="4"/>
        <v>3.060597217</v>
      </c>
      <c r="G185" s="12">
        <f t="shared" si="8"/>
        <v>0.5268559569</v>
      </c>
      <c r="H185" s="12">
        <f t="shared" si="5"/>
        <v>0.36</v>
      </c>
    </row>
    <row r="186" ht="12.75" customHeight="1">
      <c r="A186" s="4">
        <f t="shared" si="6"/>
        <v>0.362</v>
      </c>
      <c r="B186" s="4">
        <f t="shared" si="7"/>
        <v>2.481344377</v>
      </c>
      <c r="C186" s="4">
        <f t="shared" si="1"/>
        <v>0.245</v>
      </c>
      <c r="D186" s="4">
        <f t="shared" si="2"/>
        <v>0.1693194227</v>
      </c>
      <c r="E186" s="4">
        <f t="shared" si="3"/>
        <v>0.07568057729</v>
      </c>
      <c r="F186" s="4">
        <f t="shared" si="4"/>
        <v>3.027223091</v>
      </c>
      <c r="G186" s="12">
        <f t="shared" si="8"/>
        <v>0.5318125245</v>
      </c>
      <c r="H186" s="12">
        <f t="shared" si="5"/>
        <v>0.362</v>
      </c>
    </row>
    <row r="187" ht="12.75" customHeight="1">
      <c r="A187" s="4">
        <f t="shared" si="6"/>
        <v>0.364</v>
      </c>
      <c r="B187" s="4">
        <f t="shared" si="7"/>
        <v>2.487398823</v>
      </c>
      <c r="C187" s="4">
        <f t="shared" si="1"/>
        <v>0.245</v>
      </c>
      <c r="D187" s="4">
        <f t="shared" si="2"/>
        <v>0.1701467049</v>
      </c>
      <c r="E187" s="4">
        <f t="shared" si="3"/>
        <v>0.07485329511</v>
      </c>
      <c r="F187" s="4">
        <f t="shared" si="4"/>
        <v>2.994131804</v>
      </c>
      <c r="G187" s="12">
        <f t="shared" si="8"/>
        <v>0.5367812677</v>
      </c>
      <c r="H187" s="12">
        <f t="shared" si="5"/>
        <v>0.364</v>
      </c>
    </row>
    <row r="188" ht="12.75" customHeight="1">
      <c r="A188" s="4">
        <f t="shared" si="6"/>
        <v>0.366</v>
      </c>
      <c r="B188" s="4">
        <f t="shared" si="7"/>
        <v>2.493387087</v>
      </c>
      <c r="C188" s="4">
        <f t="shared" si="1"/>
        <v>0.245</v>
      </c>
      <c r="D188" s="4">
        <f t="shared" si="2"/>
        <v>0.170966927</v>
      </c>
      <c r="E188" s="4">
        <f t="shared" si="3"/>
        <v>0.07403307299</v>
      </c>
      <c r="F188" s="4">
        <f t="shared" si="4"/>
        <v>2.961322919</v>
      </c>
      <c r="G188" s="12">
        <f t="shared" si="8"/>
        <v>0.5417620536</v>
      </c>
      <c r="H188" s="12">
        <f t="shared" si="5"/>
        <v>0.366</v>
      </c>
    </row>
    <row r="189" ht="12.75" customHeight="1">
      <c r="A189" s="4">
        <f t="shared" si="6"/>
        <v>0.368</v>
      </c>
      <c r="B189" s="4">
        <f t="shared" si="7"/>
        <v>2.499309733</v>
      </c>
      <c r="C189" s="4">
        <f t="shared" si="1"/>
        <v>0.245</v>
      </c>
      <c r="D189" s="4">
        <f t="shared" si="2"/>
        <v>0.1717801013</v>
      </c>
      <c r="E189" s="4">
        <f t="shared" si="3"/>
        <v>0.07321989867</v>
      </c>
      <c r="F189" s="4">
        <f t="shared" si="4"/>
        <v>2.928795947</v>
      </c>
      <c r="G189" s="12">
        <f t="shared" si="8"/>
        <v>0.5467547504</v>
      </c>
      <c r="H189" s="12">
        <f t="shared" si="5"/>
        <v>0.368</v>
      </c>
    </row>
    <row r="190" ht="12.75" customHeight="1">
      <c r="A190" s="4">
        <f t="shared" si="6"/>
        <v>0.37</v>
      </c>
      <c r="B190" s="4">
        <f t="shared" si="7"/>
        <v>2.505167324</v>
      </c>
      <c r="C190" s="4">
        <f t="shared" si="1"/>
        <v>0.245</v>
      </c>
      <c r="D190" s="4">
        <f t="shared" si="2"/>
        <v>0.1725862414</v>
      </c>
      <c r="E190" s="4">
        <f t="shared" si="3"/>
        <v>0.07241375861</v>
      </c>
      <c r="F190" s="4">
        <f t="shared" si="4"/>
        <v>2.896550344</v>
      </c>
      <c r="G190" s="12">
        <f t="shared" si="8"/>
        <v>0.5517592275</v>
      </c>
      <c r="H190" s="12">
        <f t="shared" si="5"/>
        <v>0.37</v>
      </c>
    </row>
    <row r="191" ht="12.75" customHeight="1">
      <c r="A191" s="4">
        <f t="shared" si="6"/>
        <v>0.372</v>
      </c>
      <c r="B191" s="4">
        <f t="shared" si="7"/>
        <v>2.510960425</v>
      </c>
      <c r="C191" s="4">
        <f t="shared" si="1"/>
        <v>0.245</v>
      </c>
      <c r="D191" s="4">
        <f t="shared" si="2"/>
        <v>0.1733853621</v>
      </c>
      <c r="E191" s="4">
        <f t="shared" si="3"/>
        <v>0.07161463794</v>
      </c>
      <c r="F191" s="4">
        <f t="shared" si="4"/>
        <v>2.864585518</v>
      </c>
      <c r="G191" s="12">
        <f t="shared" si="8"/>
        <v>0.5567753552</v>
      </c>
      <c r="H191" s="12">
        <f t="shared" si="5"/>
        <v>0.372</v>
      </c>
    </row>
    <row r="192" ht="12.75" customHeight="1">
      <c r="A192" s="4">
        <f t="shared" si="6"/>
        <v>0.374</v>
      </c>
      <c r="B192" s="4">
        <f t="shared" si="7"/>
        <v>2.516689596</v>
      </c>
      <c r="C192" s="4">
        <f t="shared" si="1"/>
        <v>0.245</v>
      </c>
      <c r="D192" s="4">
        <f t="shared" si="2"/>
        <v>0.1741774794</v>
      </c>
      <c r="E192" s="4">
        <f t="shared" si="3"/>
        <v>0.07082252061</v>
      </c>
      <c r="F192" s="4">
        <f t="shared" si="4"/>
        <v>2.832900824</v>
      </c>
      <c r="G192" s="12">
        <f t="shared" si="8"/>
        <v>0.5618030052</v>
      </c>
      <c r="H192" s="12">
        <f t="shared" si="5"/>
        <v>0.374</v>
      </c>
    </row>
    <row r="193" ht="12.75" customHeight="1">
      <c r="A193" s="4">
        <f t="shared" si="6"/>
        <v>0.376</v>
      </c>
      <c r="B193" s="4">
        <f t="shared" si="7"/>
        <v>2.522355398</v>
      </c>
      <c r="C193" s="4">
        <f t="shared" si="1"/>
        <v>0.245</v>
      </c>
      <c r="D193" s="4">
        <f t="shared" si="2"/>
        <v>0.1749626107</v>
      </c>
      <c r="E193" s="4">
        <f t="shared" si="3"/>
        <v>0.0700373893</v>
      </c>
      <c r="F193" s="4">
        <f t="shared" si="4"/>
        <v>2.801495572</v>
      </c>
      <c r="G193" s="12">
        <f t="shared" si="8"/>
        <v>0.5668420502</v>
      </c>
      <c r="H193" s="12">
        <f t="shared" si="5"/>
        <v>0.376</v>
      </c>
    </row>
    <row r="194" ht="12.75" customHeight="1">
      <c r="A194" s="4">
        <f t="shared" si="6"/>
        <v>0.378</v>
      </c>
      <c r="B194" s="4">
        <f t="shared" si="7"/>
        <v>2.527958389</v>
      </c>
      <c r="C194" s="4">
        <f t="shared" si="1"/>
        <v>0.245</v>
      </c>
      <c r="D194" s="4">
        <f t="shared" si="2"/>
        <v>0.1757407744</v>
      </c>
      <c r="E194" s="4">
        <f t="shared" si="3"/>
        <v>0.06925922555</v>
      </c>
      <c r="F194" s="4">
        <f t="shared" si="4"/>
        <v>2.770369022</v>
      </c>
      <c r="G194" s="12">
        <f t="shared" si="8"/>
        <v>0.571892364</v>
      </c>
      <c r="H194" s="12">
        <f t="shared" si="5"/>
        <v>0.378</v>
      </c>
    </row>
    <row r="195" ht="12.75" customHeight="1">
      <c r="A195" s="4">
        <f t="shared" si="6"/>
        <v>0.38</v>
      </c>
      <c r="B195" s="4">
        <f t="shared" si="7"/>
        <v>2.533499127</v>
      </c>
      <c r="C195" s="4">
        <f t="shared" si="1"/>
        <v>0.245</v>
      </c>
      <c r="D195" s="4">
        <f t="shared" si="2"/>
        <v>0.1765119902</v>
      </c>
      <c r="E195" s="4">
        <f t="shared" si="3"/>
        <v>0.06848800977</v>
      </c>
      <c r="F195" s="4">
        <f t="shared" si="4"/>
        <v>2.739520391</v>
      </c>
      <c r="G195" s="12">
        <f t="shared" si="8"/>
        <v>0.5769538215</v>
      </c>
      <c r="H195" s="12">
        <f t="shared" si="5"/>
        <v>0.38</v>
      </c>
    </row>
    <row r="196" ht="12.75" customHeight="1">
      <c r="A196" s="4">
        <f t="shared" si="6"/>
        <v>0.382</v>
      </c>
      <c r="B196" s="4">
        <f t="shared" si="7"/>
        <v>2.538978168</v>
      </c>
      <c r="C196" s="4">
        <f t="shared" si="1"/>
        <v>0.245</v>
      </c>
      <c r="D196" s="4">
        <f t="shared" si="2"/>
        <v>0.1772762788</v>
      </c>
      <c r="E196" s="4">
        <f t="shared" si="3"/>
        <v>0.06772372125</v>
      </c>
      <c r="F196" s="4">
        <f t="shared" si="4"/>
        <v>2.70894885</v>
      </c>
      <c r="G196" s="12">
        <f t="shared" si="8"/>
        <v>0.5820262988</v>
      </c>
      <c r="H196" s="12">
        <f t="shared" si="5"/>
        <v>0.382</v>
      </c>
    </row>
    <row r="197" ht="12.75" customHeight="1">
      <c r="A197" s="4">
        <f t="shared" si="6"/>
        <v>0.384</v>
      </c>
      <c r="B197" s="4">
        <f t="shared" si="7"/>
        <v>2.544396065</v>
      </c>
      <c r="C197" s="4">
        <f t="shared" si="1"/>
        <v>0.245</v>
      </c>
      <c r="D197" s="4">
        <f t="shared" si="2"/>
        <v>0.1780336618</v>
      </c>
      <c r="E197" s="4">
        <f t="shared" si="3"/>
        <v>0.0669663382</v>
      </c>
      <c r="F197" s="4">
        <f t="shared" si="4"/>
        <v>2.678653528</v>
      </c>
      <c r="G197" s="12">
        <f t="shared" si="8"/>
        <v>0.5871096731</v>
      </c>
      <c r="H197" s="12">
        <f t="shared" si="5"/>
        <v>0.384</v>
      </c>
    </row>
    <row r="198" ht="12.75" customHeight="1">
      <c r="A198" s="4">
        <f t="shared" si="6"/>
        <v>0.386</v>
      </c>
      <c r="B198" s="4">
        <f t="shared" si="7"/>
        <v>2.549753373</v>
      </c>
      <c r="C198" s="4">
        <f t="shared" si="1"/>
        <v>0.245</v>
      </c>
      <c r="D198" s="4">
        <f t="shared" si="2"/>
        <v>0.1787841622</v>
      </c>
      <c r="E198" s="4">
        <f t="shared" si="3"/>
        <v>0.06621583783</v>
      </c>
      <c r="F198" s="4">
        <f t="shared" si="4"/>
        <v>2.648633513</v>
      </c>
      <c r="G198" s="12">
        <f t="shared" si="8"/>
        <v>0.5922038225</v>
      </c>
      <c r="H198" s="12">
        <f t="shared" si="5"/>
        <v>0.386</v>
      </c>
    </row>
    <row r="199" ht="12.75" customHeight="1">
      <c r="A199" s="4">
        <f t="shared" si="6"/>
        <v>0.388</v>
      </c>
      <c r="B199" s="4">
        <f t="shared" si="7"/>
        <v>2.55505064</v>
      </c>
      <c r="C199" s="4">
        <f t="shared" si="1"/>
        <v>0.245</v>
      </c>
      <c r="D199" s="4">
        <f t="shared" si="2"/>
        <v>0.1795278037</v>
      </c>
      <c r="E199" s="4">
        <f t="shared" si="3"/>
        <v>0.0654721963</v>
      </c>
      <c r="F199" s="4">
        <f t="shared" si="4"/>
        <v>2.618887852</v>
      </c>
      <c r="G199" s="12">
        <f t="shared" si="8"/>
        <v>0.5973086265</v>
      </c>
      <c r="H199" s="12">
        <f t="shared" si="5"/>
        <v>0.388</v>
      </c>
    </row>
    <row r="200" ht="12.75" customHeight="1">
      <c r="A200" s="4">
        <f t="shared" si="6"/>
        <v>0.39</v>
      </c>
      <c r="B200" s="4">
        <f t="shared" si="7"/>
        <v>2.560288415</v>
      </c>
      <c r="C200" s="4">
        <f t="shared" si="1"/>
        <v>0.245</v>
      </c>
      <c r="D200" s="4">
        <f t="shared" si="2"/>
        <v>0.1802646112</v>
      </c>
      <c r="E200" s="4">
        <f t="shared" si="3"/>
        <v>0.06473538884</v>
      </c>
      <c r="F200" s="4">
        <f t="shared" si="4"/>
        <v>2.589415554</v>
      </c>
      <c r="G200" s="12">
        <f t="shared" si="8"/>
        <v>0.6024239656</v>
      </c>
      <c r="H200" s="12">
        <f t="shared" si="5"/>
        <v>0.39</v>
      </c>
    </row>
    <row r="201" ht="12.75" customHeight="1">
      <c r="A201" s="4">
        <f t="shared" si="6"/>
        <v>0.392</v>
      </c>
      <c r="B201" s="4">
        <f t="shared" si="7"/>
        <v>2.565467246</v>
      </c>
      <c r="C201" s="4">
        <f t="shared" si="1"/>
        <v>0.245</v>
      </c>
      <c r="D201" s="4">
        <f t="shared" si="2"/>
        <v>0.1809946103</v>
      </c>
      <c r="E201" s="4">
        <f t="shared" si="3"/>
        <v>0.06400538971</v>
      </c>
      <c r="F201" s="4">
        <f t="shared" si="4"/>
        <v>2.560215589</v>
      </c>
      <c r="G201" s="12">
        <f t="shared" si="8"/>
        <v>0.6075497212</v>
      </c>
      <c r="H201" s="12">
        <f t="shared" si="5"/>
        <v>0.392</v>
      </c>
    </row>
    <row r="202" ht="12.75" customHeight="1">
      <c r="A202" s="4">
        <f t="shared" si="6"/>
        <v>0.394</v>
      </c>
      <c r="B202" s="4">
        <f t="shared" si="7"/>
        <v>2.570587678</v>
      </c>
      <c r="C202" s="4">
        <f t="shared" si="1"/>
        <v>0.245</v>
      </c>
      <c r="D202" s="4">
        <f t="shared" si="2"/>
        <v>0.1817178277</v>
      </c>
      <c r="E202" s="4">
        <f t="shared" si="3"/>
        <v>0.06328217228</v>
      </c>
      <c r="F202" s="4">
        <f t="shared" si="4"/>
        <v>2.531286891</v>
      </c>
      <c r="G202" s="12">
        <f t="shared" si="8"/>
        <v>0.6126857762</v>
      </c>
      <c r="H202" s="12">
        <f t="shared" si="5"/>
        <v>0.394</v>
      </c>
    </row>
    <row r="203" ht="12.75" customHeight="1">
      <c r="A203" s="4">
        <f t="shared" si="6"/>
        <v>0.396</v>
      </c>
      <c r="B203" s="4">
        <f t="shared" si="7"/>
        <v>2.575650251</v>
      </c>
      <c r="C203" s="4">
        <f t="shared" si="1"/>
        <v>0.245</v>
      </c>
      <c r="D203" s="4">
        <f t="shared" si="2"/>
        <v>0.182434291</v>
      </c>
      <c r="E203" s="4">
        <f t="shared" si="3"/>
        <v>0.06256570903</v>
      </c>
      <c r="F203" s="4">
        <f t="shared" si="4"/>
        <v>2.502628361</v>
      </c>
      <c r="G203" s="12">
        <f t="shared" si="8"/>
        <v>0.6178320141</v>
      </c>
      <c r="H203" s="12">
        <f t="shared" si="5"/>
        <v>0.396</v>
      </c>
    </row>
    <row r="204" ht="12.75" customHeight="1">
      <c r="A204" s="4">
        <f t="shared" si="6"/>
        <v>0.398</v>
      </c>
      <c r="B204" s="4">
        <f t="shared" si="7"/>
        <v>2.580655508</v>
      </c>
      <c r="C204" s="4">
        <f t="shared" si="1"/>
        <v>0.245</v>
      </c>
      <c r="D204" s="4">
        <f t="shared" si="2"/>
        <v>0.1831440284</v>
      </c>
      <c r="E204" s="4">
        <f t="shared" si="3"/>
        <v>0.06185597159</v>
      </c>
      <c r="F204" s="4">
        <f t="shared" si="4"/>
        <v>2.474238864</v>
      </c>
      <c r="G204" s="12">
        <f t="shared" si="8"/>
        <v>0.6229883199</v>
      </c>
      <c r="H204" s="12">
        <f t="shared" si="5"/>
        <v>0.398</v>
      </c>
    </row>
    <row r="205" ht="12.75" customHeight="1">
      <c r="A205" s="4">
        <f t="shared" si="6"/>
        <v>0.4</v>
      </c>
      <c r="B205" s="4">
        <f t="shared" si="7"/>
        <v>2.585603986</v>
      </c>
      <c r="C205" s="4">
        <f t="shared" si="1"/>
        <v>0.245</v>
      </c>
      <c r="D205" s="4">
        <f t="shared" si="2"/>
        <v>0.1838470692</v>
      </c>
      <c r="E205" s="4">
        <f t="shared" si="3"/>
        <v>0.06115293079</v>
      </c>
      <c r="F205" s="4">
        <f t="shared" si="4"/>
        <v>2.446117232</v>
      </c>
      <c r="G205" s="12">
        <f t="shared" si="8"/>
        <v>0.6281545793</v>
      </c>
      <c r="H205" s="12">
        <f t="shared" si="5"/>
        <v>0.4</v>
      </c>
    </row>
    <row r="206" ht="12.75" customHeight="1">
      <c r="A206" s="4">
        <f t="shared" si="6"/>
        <v>0.402</v>
      </c>
      <c r="B206" s="4">
        <f t="shared" si="7"/>
        <v>2.59049622</v>
      </c>
      <c r="C206" s="4">
        <f t="shared" si="1"/>
        <v>0.245</v>
      </c>
      <c r="D206" s="4">
        <f t="shared" si="2"/>
        <v>0.1845434433</v>
      </c>
      <c r="E206" s="4">
        <f t="shared" si="3"/>
        <v>0.06045655665</v>
      </c>
      <c r="F206" s="4">
        <f t="shared" si="4"/>
        <v>2.418262266</v>
      </c>
      <c r="G206" s="12">
        <f t="shared" si="8"/>
        <v>0.6333306796</v>
      </c>
      <c r="H206" s="12">
        <f t="shared" si="5"/>
        <v>0.402</v>
      </c>
    </row>
    <row r="207" ht="12.75" customHeight="1">
      <c r="A207" s="4">
        <f t="shared" si="6"/>
        <v>0.404</v>
      </c>
      <c r="B207" s="4">
        <f t="shared" si="7"/>
        <v>2.595332745</v>
      </c>
      <c r="C207" s="4">
        <f t="shared" si="1"/>
        <v>0.245</v>
      </c>
      <c r="D207" s="4">
        <f t="shared" si="2"/>
        <v>0.1852331815</v>
      </c>
      <c r="E207" s="4">
        <f t="shared" si="3"/>
        <v>0.05976681846</v>
      </c>
      <c r="F207" s="4">
        <f t="shared" si="4"/>
        <v>2.390672738</v>
      </c>
      <c r="G207" s="12">
        <f t="shared" si="8"/>
        <v>0.6385165085</v>
      </c>
      <c r="H207" s="12">
        <f t="shared" si="5"/>
        <v>0.404</v>
      </c>
    </row>
    <row r="208" ht="12.75" customHeight="1">
      <c r="A208" s="4">
        <f t="shared" si="6"/>
        <v>0.406</v>
      </c>
      <c r="B208" s="4">
        <f t="shared" si="7"/>
        <v>2.60011409</v>
      </c>
      <c r="C208" s="4">
        <f t="shared" si="1"/>
        <v>0.245</v>
      </c>
      <c r="D208" s="4">
        <f t="shared" si="2"/>
        <v>0.1859163153</v>
      </c>
      <c r="E208" s="4">
        <f t="shared" si="3"/>
        <v>0.05908368474</v>
      </c>
      <c r="F208" s="4">
        <f t="shared" si="4"/>
        <v>2.363347389</v>
      </c>
      <c r="G208" s="12">
        <f t="shared" si="8"/>
        <v>0.6437119554</v>
      </c>
      <c r="H208" s="12">
        <f t="shared" si="5"/>
        <v>0.406</v>
      </c>
    </row>
    <row r="209" ht="12.75" customHeight="1">
      <c r="A209" s="4">
        <f t="shared" si="6"/>
        <v>0.408</v>
      </c>
      <c r="B209" s="4">
        <f t="shared" si="7"/>
        <v>2.604840785</v>
      </c>
      <c r="C209" s="4">
        <f t="shared" si="1"/>
        <v>0.245</v>
      </c>
      <c r="D209" s="4">
        <f t="shared" si="2"/>
        <v>0.1865928767</v>
      </c>
      <c r="E209" s="4">
        <f t="shared" si="3"/>
        <v>0.05840712333</v>
      </c>
      <c r="F209" s="4">
        <f t="shared" si="4"/>
        <v>2.336284933</v>
      </c>
      <c r="G209" s="12">
        <f t="shared" si="8"/>
        <v>0.6489169102</v>
      </c>
      <c r="H209" s="12">
        <f t="shared" si="5"/>
        <v>0.408</v>
      </c>
    </row>
    <row r="210" ht="12.75" customHeight="1">
      <c r="A210" s="4">
        <f t="shared" si="6"/>
        <v>0.41</v>
      </c>
      <c r="B210" s="4">
        <f t="shared" si="7"/>
        <v>2.609513355</v>
      </c>
      <c r="C210" s="4">
        <f t="shared" si="1"/>
        <v>0.245</v>
      </c>
      <c r="D210" s="4">
        <f t="shared" si="2"/>
        <v>0.1872628986</v>
      </c>
      <c r="E210" s="4">
        <f t="shared" si="3"/>
        <v>0.05773710139</v>
      </c>
      <c r="F210" s="4">
        <f t="shared" si="4"/>
        <v>2.309484056</v>
      </c>
      <c r="G210" s="12">
        <f t="shared" si="8"/>
        <v>0.6541312644</v>
      </c>
      <c r="H210" s="12">
        <f t="shared" si="5"/>
        <v>0.41</v>
      </c>
    </row>
    <row r="211" ht="12.75" customHeight="1">
      <c r="A211" s="4">
        <f t="shared" si="6"/>
        <v>0.412</v>
      </c>
      <c r="B211" s="4">
        <f t="shared" si="7"/>
        <v>2.614132323</v>
      </c>
      <c r="C211" s="4">
        <f t="shared" si="1"/>
        <v>0.245</v>
      </c>
      <c r="D211" s="4">
        <f t="shared" si="2"/>
        <v>0.1879264146</v>
      </c>
      <c r="E211" s="4">
        <f t="shared" si="3"/>
        <v>0.05707358544</v>
      </c>
      <c r="F211" s="4">
        <f t="shared" si="4"/>
        <v>2.282943418</v>
      </c>
      <c r="G211" s="12">
        <f t="shared" si="8"/>
        <v>0.65935491</v>
      </c>
      <c r="H211" s="12">
        <f t="shared" si="5"/>
        <v>0.412</v>
      </c>
    </row>
    <row r="212" ht="12.75" customHeight="1">
      <c r="A212" s="4">
        <f t="shared" si="6"/>
        <v>0.414</v>
      </c>
      <c r="B212" s="4">
        <f t="shared" si="7"/>
        <v>2.61869821</v>
      </c>
      <c r="C212" s="4">
        <f t="shared" si="1"/>
        <v>0.245</v>
      </c>
      <c r="D212" s="4">
        <f t="shared" si="2"/>
        <v>0.1885834586</v>
      </c>
      <c r="E212" s="4">
        <f t="shared" si="3"/>
        <v>0.05641654136</v>
      </c>
      <c r="F212" s="4">
        <f t="shared" si="4"/>
        <v>2.256661654</v>
      </c>
      <c r="G212" s="12">
        <f t="shared" si="8"/>
        <v>0.6645877406</v>
      </c>
      <c r="H212" s="12">
        <f t="shared" si="5"/>
        <v>0.414</v>
      </c>
    </row>
    <row r="213" ht="12.75" customHeight="1">
      <c r="A213" s="4">
        <f t="shared" si="6"/>
        <v>0.416</v>
      </c>
      <c r="B213" s="4">
        <f t="shared" si="7"/>
        <v>2.623211533</v>
      </c>
      <c r="C213" s="4">
        <f t="shared" si="1"/>
        <v>0.245</v>
      </c>
      <c r="D213" s="4">
        <f t="shared" si="2"/>
        <v>0.1892340656</v>
      </c>
      <c r="E213" s="4">
        <f t="shared" si="3"/>
        <v>0.05576593444</v>
      </c>
      <c r="F213" s="4">
        <f t="shared" si="4"/>
        <v>2.230637378</v>
      </c>
      <c r="G213" s="12">
        <f t="shared" si="8"/>
        <v>0.6698296503</v>
      </c>
      <c r="H213" s="12">
        <f t="shared" si="5"/>
        <v>0.416</v>
      </c>
    </row>
    <row r="214" ht="12.75" customHeight="1">
      <c r="A214" s="4">
        <f t="shared" si="6"/>
        <v>0.418</v>
      </c>
      <c r="B214" s="4">
        <f t="shared" si="7"/>
        <v>2.627672808</v>
      </c>
      <c r="C214" s="4">
        <f t="shared" si="1"/>
        <v>0.245</v>
      </c>
      <c r="D214" s="4">
        <f t="shared" si="2"/>
        <v>0.1898782706</v>
      </c>
      <c r="E214" s="4">
        <f t="shared" si="3"/>
        <v>0.0551217294</v>
      </c>
      <c r="F214" s="4">
        <f t="shared" si="4"/>
        <v>2.204869176</v>
      </c>
      <c r="G214" s="12">
        <f t="shared" si="8"/>
        <v>0.6750805347</v>
      </c>
      <c r="H214" s="12">
        <f t="shared" si="5"/>
        <v>0.418</v>
      </c>
    </row>
    <row r="215" ht="12.75" customHeight="1">
      <c r="A215" s="4">
        <f t="shared" si="6"/>
        <v>0.42</v>
      </c>
      <c r="B215" s="4">
        <f t="shared" si="7"/>
        <v>2.632082546</v>
      </c>
      <c r="C215" s="4">
        <f t="shared" si="1"/>
        <v>0.245</v>
      </c>
      <c r="D215" s="4">
        <f t="shared" si="2"/>
        <v>0.1905161096</v>
      </c>
      <c r="E215" s="4">
        <f t="shared" si="3"/>
        <v>0.05448389042</v>
      </c>
      <c r="F215" s="4">
        <f t="shared" si="4"/>
        <v>2.179355617</v>
      </c>
      <c r="G215" s="12">
        <f t="shared" si="8"/>
        <v>0.68034029</v>
      </c>
      <c r="H215" s="12">
        <f t="shared" si="5"/>
        <v>0.42</v>
      </c>
    </row>
    <row r="216" ht="12.75" customHeight="1">
      <c r="A216" s="4">
        <f t="shared" si="6"/>
        <v>0.422</v>
      </c>
      <c r="B216" s="4">
        <f t="shared" si="7"/>
        <v>2.636441257</v>
      </c>
      <c r="C216" s="4">
        <f t="shared" si="1"/>
        <v>0.245</v>
      </c>
      <c r="D216" s="4">
        <f t="shared" si="2"/>
        <v>0.1911476189</v>
      </c>
      <c r="E216" s="4">
        <f t="shared" si="3"/>
        <v>0.05385238113</v>
      </c>
      <c r="F216" s="4">
        <f t="shared" si="4"/>
        <v>2.154095245</v>
      </c>
      <c r="G216" s="12">
        <f t="shared" si="8"/>
        <v>0.6856088138</v>
      </c>
      <c r="H216" s="12">
        <f t="shared" si="5"/>
        <v>0.422</v>
      </c>
    </row>
    <row r="217" ht="12.75" customHeight="1">
      <c r="A217" s="4">
        <f t="shared" si="6"/>
        <v>0.424</v>
      </c>
      <c r="B217" s="4">
        <f t="shared" si="7"/>
        <v>2.640749448</v>
      </c>
      <c r="C217" s="4">
        <f t="shared" si="1"/>
        <v>0.245</v>
      </c>
      <c r="D217" s="4">
        <f t="shared" si="2"/>
        <v>0.1917728353</v>
      </c>
      <c r="E217" s="4">
        <f t="shared" si="3"/>
        <v>0.05322716471</v>
      </c>
      <c r="F217" s="4">
        <f t="shared" si="4"/>
        <v>2.129086588</v>
      </c>
      <c r="G217" s="12">
        <f t="shared" si="8"/>
        <v>0.6908860045</v>
      </c>
      <c r="H217" s="12">
        <f t="shared" si="5"/>
        <v>0.424</v>
      </c>
    </row>
    <row r="218" ht="12.75" customHeight="1">
      <c r="A218" s="4">
        <f t="shared" si="6"/>
        <v>0.426</v>
      </c>
      <c r="B218" s="4">
        <f t="shared" si="7"/>
        <v>2.645007621</v>
      </c>
      <c r="C218" s="4">
        <f t="shared" si="1"/>
        <v>0.245</v>
      </c>
      <c r="D218" s="4">
        <f t="shared" si="2"/>
        <v>0.1923917962</v>
      </c>
      <c r="E218" s="4">
        <f t="shared" si="3"/>
        <v>0.05260820381</v>
      </c>
      <c r="F218" s="4">
        <f t="shared" si="4"/>
        <v>2.104328152</v>
      </c>
      <c r="G218" s="12">
        <f t="shared" si="8"/>
        <v>0.6961717616</v>
      </c>
      <c r="H218" s="12">
        <f t="shared" si="5"/>
        <v>0.426</v>
      </c>
    </row>
    <row r="219" ht="12.75" customHeight="1">
      <c r="A219" s="4">
        <f t="shared" si="6"/>
        <v>0.428</v>
      </c>
      <c r="B219" s="4">
        <f t="shared" si="7"/>
        <v>2.649216277</v>
      </c>
      <c r="C219" s="4">
        <f t="shared" si="1"/>
        <v>0.245</v>
      </c>
      <c r="D219" s="4">
        <f t="shared" si="2"/>
        <v>0.1930045393</v>
      </c>
      <c r="E219" s="4">
        <f t="shared" si="3"/>
        <v>0.05199546067</v>
      </c>
      <c r="F219" s="4">
        <f t="shared" si="4"/>
        <v>2.079818427</v>
      </c>
      <c r="G219" s="12">
        <f t="shared" si="8"/>
        <v>0.7014659855</v>
      </c>
      <c r="H219" s="12">
        <f t="shared" si="5"/>
        <v>0.428</v>
      </c>
    </row>
    <row r="220" ht="12.75" customHeight="1">
      <c r="A220" s="4">
        <f t="shared" si="6"/>
        <v>0.43</v>
      </c>
      <c r="B220" s="4">
        <f t="shared" si="7"/>
        <v>2.653375914</v>
      </c>
      <c r="C220" s="4">
        <f t="shared" si="1"/>
        <v>0.245</v>
      </c>
      <c r="D220" s="4">
        <f t="shared" si="2"/>
        <v>0.1936111029</v>
      </c>
      <c r="E220" s="4">
        <f t="shared" si="3"/>
        <v>0.05138889708</v>
      </c>
      <c r="F220" s="4">
        <f t="shared" si="4"/>
        <v>2.055555883</v>
      </c>
      <c r="G220" s="12">
        <f t="shared" si="8"/>
        <v>0.7067685777</v>
      </c>
      <c r="H220" s="12">
        <f t="shared" si="5"/>
        <v>0.43</v>
      </c>
    </row>
    <row r="221" ht="12.75" customHeight="1">
      <c r="A221" s="4">
        <f t="shared" si="6"/>
        <v>0.432</v>
      </c>
      <c r="B221" s="4">
        <f t="shared" si="7"/>
        <v>2.657487026</v>
      </c>
      <c r="C221" s="4">
        <f t="shared" si="1"/>
        <v>0.245</v>
      </c>
      <c r="D221" s="4">
        <f t="shared" si="2"/>
        <v>0.1942115256</v>
      </c>
      <c r="E221" s="4">
        <f t="shared" si="3"/>
        <v>0.05078847442</v>
      </c>
      <c r="F221" s="4">
        <f t="shared" si="4"/>
        <v>2.031538977</v>
      </c>
      <c r="G221" s="12">
        <f t="shared" si="8"/>
        <v>0.7120794406</v>
      </c>
      <c r="H221" s="12">
        <f t="shared" si="5"/>
        <v>0.432</v>
      </c>
    </row>
    <row r="222" ht="12.75" customHeight="1">
      <c r="A222" s="4">
        <f t="shared" si="6"/>
        <v>0.434</v>
      </c>
      <c r="B222" s="4">
        <f t="shared" si="7"/>
        <v>2.661550104</v>
      </c>
      <c r="C222" s="4">
        <f t="shared" si="1"/>
        <v>0.245</v>
      </c>
      <c r="D222" s="4">
        <f t="shared" si="2"/>
        <v>0.1948058463</v>
      </c>
      <c r="E222" s="4">
        <f t="shared" si="3"/>
        <v>0.0501941537</v>
      </c>
      <c r="F222" s="4">
        <f t="shared" si="4"/>
        <v>2.007766148</v>
      </c>
      <c r="G222" s="12">
        <f t="shared" si="8"/>
        <v>0.7173984778</v>
      </c>
      <c r="H222" s="12">
        <f t="shared" si="5"/>
        <v>0.434</v>
      </c>
    </row>
    <row r="223" ht="12.75" customHeight="1">
      <c r="A223" s="4">
        <f t="shared" si="6"/>
        <v>0.436</v>
      </c>
      <c r="B223" s="4">
        <f t="shared" si="7"/>
        <v>2.665565636</v>
      </c>
      <c r="C223" s="4">
        <f t="shared" si="1"/>
        <v>0.245</v>
      </c>
      <c r="D223" s="4">
        <f t="shared" si="2"/>
        <v>0.1953941044</v>
      </c>
      <c r="E223" s="4">
        <f t="shared" si="3"/>
        <v>0.04960589556</v>
      </c>
      <c r="F223" s="4">
        <f t="shared" si="4"/>
        <v>1.984235822</v>
      </c>
      <c r="G223" s="12">
        <f t="shared" si="8"/>
        <v>0.7227255935</v>
      </c>
      <c r="H223" s="12">
        <f t="shared" si="5"/>
        <v>0.436</v>
      </c>
    </row>
    <row r="224" ht="12.75" customHeight="1">
      <c r="A224" s="4">
        <f t="shared" si="6"/>
        <v>0.438</v>
      </c>
      <c r="B224" s="4">
        <f t="shared" si="7"/>
        <v>2.669534108</v>
      </c>
      <c r="C224" s="4">
        <f t="shared" si="1"/>
        <v>0.245</v>
      </c>
      <c r="D224" s="4">
        <f t="shared" si="2"/>
        <v>0.1959763397</v>
      </c>
      <c r="E224" s="4">
        <f t="shared" si="3"/>
        <v>0.04902366027</v>
      </c>
      <c r="F224" s="4">
        <f t="shared" si="4"/>
        <v>1.960946411</v>
      </c>
      <c r="G224" s="12">
        <f t="shared" si="8"/>
        <v>0.7280606932</v>
      </c>
      <c r="H224" s="12">
        <f t="shared" si="5"/>
        <v>0.438</v>
      </c>
    </row>
    <row r="225" ht="12.75" customHeight="1">
      <c r="A225" s="4">
        <f t="shared" si="6"/>
        <v>0.44</v>
      </c>
      <c r="B225" s="4">
        <f t="shared" si="7"/>
        <v>2.673456001</v>
      </c>
      <c r="C225" s="4">
        <f t="shared" si="1"/>
        <v>0.245</v>
      </c>
      <c r="D225" s="4">
        <f t="shared" si="2"/>
        <v>0.1965525922</v>
      </c>
      <c r="E225" s="4">
        <f t="shared" si="3"/>
        <v>0.04844740782</v>
      </c>
      <c r="F225" s="4">
        <f t="shared" si="4"/>
        <v>1.937896313</v>
      </c>
      <c r="G225" s="12">
        <f t="shared" si="8"/>
        <v>0.7334036833</v>
      </c>
      <c r="H225" s="12">
        <f t="shared" si="5"/>
        <v>0.44</v>
      </c>
    </row>
    <row r="226" ht="12.75" customHeight="1">
      <c r="A226" s="4">
        <f t="shared" si="6"/>
        <v>0.442</v>
      </c>
      <c r="B226" s="4">
        <f t="shared" si="7"/>
        <v>2.677331793</v>
      </c>
      <c r="C226" s="4">
        <f t="shared" si="1"/>
        <v>0.245</v>
      </c>
      <c r="D226" s="4">
        <f t="shared" si="2"/>
        <v>0.1971229021</v>
      </c>
      <c r="E226" s="4">
        <f t="shared" si="3"/>
        <v>0.04787709787</v>
      </c>
      <c r="F226" s="4">
        <f t="shared" si="4"/>
        <v>1.915083915</v>
      </c>
      <c r="G226" s="12">
        <f t="shared" si="8"/>
        <v>0.7387544711</v>
      </c>
      <c r="H226" s="12">
        <f t="shared" si="5"/>
        <v>0.442</v>
      </c>
    </row>
    <row r="227" ht="12.75" customHeight="1">
      <c r="A227" s="4">
        <f t="shared" si="6"/>
        <v>0.444</v>
      </c>
      <c r="B227" s="4">
        <f t="shared" si="7"/>
        <v>2.681161961</v>
      </c>
      <c r="C227" s="4">
        <f t="shared" si="1"/>
        <v>0.245</v>
      </c>
      <c r="D227" s="4">
        <f t="shared" si="2"/>
        <v>0.1976873102</v>
      </c>
      <c r="E227" s="4">
        <f t="shared" si="3"/>
        <v>0.04731268978</v>
      </c>
      <c r="F227" s="4">
        <f t="shared" si="4"/>
        <v>1.892507591</v>
      </c>
      <c r="G227" s="12">
        <f t="shared" si="8"/>
        <v>0.7441129649</v>
      </c>
      <c r="H227" s="12">
        <f t="shared" si="5"/>
        <v>0.444</v>
      </c>
    </row>
    <row r="228" ht="12.75" customHeight="1">
      <c r="A228" s="4">
        <f t="shared" si="6"/>
        <v>0.446</v>
      </c>
      <c r="B228" s="4">
        <f t="shared" si="7"/>
        <v>2.684946976</v>
      </c>
      <c r="C228" s="4">
        <f t="shared" si="1"/>
        <v>0.245</v>
      </c>
      <c r="D228" s="4">
        <f t="shared" si="2"/>
        <v>0.1982458573</v>
      </c>
      <c r="E228" s="4">
        <f t="shared" si="3"/>
        <v>0.04675414268</v>
      </c>
      <c r="F228" s="4">
        <f t="shared" si="4"/>
        <v>1.870165707</v>
      </c>
      <c r="G228" s="12">
        <f t="shared" si="8"/>
        <v>0.7494790738</v>
      </c>
      <c r="H228" s="12">
        <f t="shared" si="5"/>
        <v>0.446</v>
      </c>
    </row>
    <row r="229" ht="12.75" customHeight="1">
      <c r="A229" s="4">
        <f t="shared" si="6"/>
        <v>0.448</v>
      </c>
      <c r="B229" s="4">
        <f t="shared" si="7"/>
        <v>2.688687308</v>
      </c>
      <c r="C229" s="4">
        <f t="shared" si="1"/>
        <v>0.245</v>
      </c>
      <c r="D229" s="4">
        <f t="shared" si="2"/>
        <v>0.1987985846</v>
      </c>
      <c r="E229" s="4">
        <f t="shared" si="3"/>
        <v>0.04620141542</v>
      </c>
      <c r="F229" s="4">
        <f t="shared" si="4"/>
        <v>1.848056617</v>
      </c>
      <c r="G229" s="12">
        <f t="shared" si="8"/>
        <v>0.7548527081</v>
      </c>
      <c r="H229" s="12">
        <f t="shared" si="5"/>
        <v>0.448</v>
      </c>
    </row>
    <row r="230" ht="12.75" customHeight="1">
      <c r="A230" s="4">
        <f t="shared" si="6"/>
        <v>0.45</v>
      </c>
      <c r="B230" s="4">
        <f t="shared" si="7"/>
        <v>2.692383421</v>
      </c>
      <c r="C230" s="4">
        <f t="shared" si="1"/>
        <v>0.245</v>
      </c>
      <c r="D230" s="4">
        <f t="shared" si="2"/>
        <v>0.1993455334</v>
      </c>
      <c r="E230" s="4">
        <f t="shared" si="3"/>
        <v>0.04565446663</v>
      </c>
      <c r="F230" s="4">
        <f t="shared" si="4"/>
        <v>1.826178665</v>
      </c>
      <c r="G230" s="12">
        <f t="shared" si="8"/>
        <v>0.7602337788</v>
      </c>
      <c r="H230" s="12">
        <f t="shared" si="5"/>
        <v>0.45</v>
      </c>
    </row>
    <row r="231" ht="12.75" customHeight="1">
      <c r="A231" s="4">
        <f t="shared" si="6"/>
        <v>0.452</v>
      </c>
      <c r="B231" s="4">
        <f t="shared" si="7"/>
        <v>2.696035778</v>
      </c>
      <c r="C231" s="4">
        <f t="shared" si="1"/>
        <v>0.245</v>
      </c>
      <c r="D231" s="4">
        <f t="shared" si="2"/>
        <v>0.1998867453</v>
      </c>
      <c r="E231" s="4">
        <f t="shared" si="3"/>
        <v>0.04511325474</v>
      </c>
      <c r="F231" s="4">
        <f t="shared" si="4"/>
        <v>1.80453019</v>
      </c>
      <c r="G231" s="12">
        <f t="shared" si="8"/>
        <v>0.765622198</v>
      </c>
      <c r="H231" s="12">
        <f t="shared" si="5"/>
        <v>0.452</v>
      </c>
    </row>
    <row r="232" ht="12.75" customHeight="1">
      <c r="A232" s="4">
        <f t="shared" si="6"/>
        <v>0.454</v>
      </c>
      <c r="B232" s="4">
        <f t="shared" si="7"/>
        <v>2.699644839</v>
      </c>
      <c r="C232" s="4">
        <f t="shared" si="1"/>
        <v>0.245</v>
      </c>
      <c r="D232" s="4">
        <f t="shared" si="2"/>
        <v>0.200422262</v>
      </c>
      <c r="E232" s="4">
        <f t="shared" si="3"/>
        <v>0.04457773797</v>
      </c>
      <c r="F232" s="4">
        <f t="shared" si="4"/>
        <v>1.783109519</v>
      </c>
      <c r="G232" s="12">
        <f t="shared" si="8"/>
        <v>0.7710178787</v>
      </c>
      <c r="H232" s="12">
        <f t="shared" si="5"/>
        <v>0.454</v>
      </c>
    </row>
    <row r="233" ht="12.75" customHeight="1">
      <c r="A233" s="4">
        <f t="shared" si="6"/>
        <v>0.456</v>
      </c>
      <c r="B233" s="4">
        <f t="shared" si="7"/>
        <v>2.703211058</v>
      </c>
      <c r="C233" s="4">
        <f t="shared" si="1"/>
        <v>0.245</v>
      </c>
      <c r="D233" s="4">
        <f t="shared" si="2"/>
        <v>0.2009521256</v>
      </c>
      <c r="E233" s="4">
        <f t="shared" si="3"/>
        <v>0.04404787436</v>
      </c>
      <c r="F233" s="4">
        <f t="shared" si="4"/>
        <v>1.761914974</v>
      </c>
      <c r="G233" s="12">
        <f t="shared" si="8"/>
        <v>0.7764207346</v>
      </c>
      <c r="H233" s="12">
        <f t="shared" si="5"/>
        <v>0.456</v>
      </c>
    </row>
    <row r="234" ht="12.75" customHeight="1">
      <c r="A234" s="4">
        <f t="shared" si="6"/>
        <v>0.458</v>
      </c>
      <c r="B234" s="4">
        <f t="shared" si="7"/>
        <v>2.706734888</v>
      </c>
      <c r="C234" s="4">
        <f t="shared" si="1"/>
        <v>0.245</v>
      </c>
      <c r="D234" s="4">
        <f t="shared" si="2"/>
        <v>0.2014763782</v>
      </c>
      <c r="E234" s="4">
        <f t="shared" si="3"/>
        <v>0.0435236218</v>
      </c>
      <c r="F234" s="4">
        <f t="shared" si="4"/>
        <v>1.740944872</v>
      </c>
      <c r="G234" s="12">
        <f t="shared" si="8"/>
        <v>0.7818306805</v>
      </c>
      <c r="H234" s="12">
        <f t="shared" si="5"/>
        <v>0.458</v>
      </c>
    </row>
    <row r="235" ht="12.75" customHeight="1">
      <c r="A235" s="4">
        <f t="shared" si="6"/>
        <v>0.46</v>
      </c>
      <c r="B235" s="4">
        <f t="shared" si="7"/>
        <v>2.710216778</v>
      </c>
      <c r="C235" s="4">
        <f t="shared" si="1"/>
        <v>0.245</v>
      </c>
      <c r="D235" s="4">
        <f t="shared" si="2"/>
        <v>0.201995062</v>
      </c>
      <c r="E235" s="4">
        <f t="shared" si="3"/>
        <v>0.04300493802</v>
      </c>
      <c r="F235" s="4">
        <f t="shared" si="4"/>
        <v>1.720197521</v>
      </c>
      <c r="G235" s="12">
        <f t="shared" si="8"/>
        <v>0.7872476322</v>
      </c>
      <c r="H235" s="12">
        <f t="shared" si="5"/>
        <v>0.46</v>
      </c>
    </row>
    <row r="236" ht="12.75" customHeight="1">
      <c r="A236" s="4">
        <f t="shared" si="6"/>
        <v>0.462</v>
      </c>
      <c r="B236" s="4">
        <f t="shared" si="7"/>
        <v>2.713657173</v>
      </c>
      <c r="C236" s="4">
        <f t="shared" si="1"/>
        <v>0.245</v>
      </c>
      <c r="D236" s="4">
        <f t="shared" si="2"/>
        <v>0.2025082194</v>
      </c>
      <c r="E236" s="4">
        <f t="shared" si="3"/>
        <v>0.04249178062</v>
      </c>
      <c r="F236" s="4">
        <f t="shared" si="4"/>
        <v>1.699671225</v>
      </c>
      <c r="G236" s="12">
        <f t="shared" si="8"/>
        <v>0.7926715061</v>
      </c>
      <c r="H236" s="12">
        <f t="shared" si="5"/>
        <v>0.462</v>
      </c>
    </row>
    <row r="237" ht="12.75" customHeight="1">
      <c r="A237" s="4">
        <f t="shared" si="6"/>
        <v>0.464</v>
      </c>
      <c r="B237" s="4">
        <f t="shared" si="7"/>
        <v>2.717056515</v>
      </c>
      <c r="C237" s="4">
        <f t="shared" si="1"/>
        <v>0.245</v>
      </c>
      <c r="D237" s="4">
        <f t="shared" si="2"/>
        <v>0.2030158929</v>
      </c>
      <c r="E237" s="4">
        <f t="shared" si="3"/>
        <v>0.04198410709</v>
      </c>
      <c r="F237" s="4">
        <f t="shared" si="4"/>
        <v>1.679364284</v>
      </c>
      <c r="G237" s="12">
        <f t="shared" si="8"/>
        <v>0.7981022198</v>
      </c>
      <c r="H237" s="12">
        <f t="shared" si="5"/>
        <v>0.464</v>
      </c>
    </row>
    <row r="238" ht="12.75" customHeight="1">
      <c r="A238" s="4">
        <f t="shared" si="6"/>
        <v>0.466</v>
      </c>
      <c r="B238" s="4">
        <f t="shared" si="7"/>
        <v>2.720415244</v>
      </c>
      <c r="C238" s="4">
        <f t="shared" si="1"/>
        <v>0.245</v>
      </c>
      <c r="D238" s="4">
        <f t="shared" si="2"/>
        <v>0.2035181252</v>
      </c>
      <c r="E238" s="4">
        <f t="shared" si="3"/>
        <v>0.04148187482</v>
      </c>
      <c r="F238" s="4">
        <f t="shared" si="4"/>
        <v>1.659274993</v>
      </c>
      <c r="G238" s="12">
        <f t="shared" si="8"/>
        <v>0.8035396916</v>
      </c>
      <c r="H238" s="12">
        <f t="shared" si="5"/>
        <v>0.466</v>
      </c>
    </row>
    <row r="239" ht="12.75" customHeight="1">
      <c r="A239" s="4">
        <f t="shared" si="6"/>
        <v>0.468</v>
      </c>
      <c r="B239" s="4">
        <f t="shared" si="7"/>
        <v>2.723733794</v>
      </c>
      <c r="C239" s="4">
        <f t="shared" si="1"/>
        <v>0.245</v>
      </c>
      <c r="D239" s="4">
        <f t="shared" si="2"/>
        <v>0.2040149589</v>
      </c>
      <c r="E239" s="4">
        <f t="shared" si="3"/>
        <v>0.0409850411</v>
      </c>
      <c r="F239" s="4">
        <f t="shared" si="4"/>
        <v>1.639401644</v>
      </c>
      <c r="G239" s="12">
        <f t="shared" si="8"/>
        <v>0.8089838406</v>
      </c>
      <c r="H239" s="12">
        <f t="shared" si="5"/>
        <v>0.468</v>
      </c>
    </row>
    <row r="240" ht="12.75" customHeight="1">
      <c r="A240" s="4">
        <f t="shared" si="6"/>
        <v>0.47</v>
      </c>
      <c r="B240" s="4">
        <f t="shared" si="7"/>
        <v>2.727012597</v>
      </c>
      <c r="C240" s="4">
        <f t="shared" si="1"/>
        <v>0.245</v>
      </c>
      <c r="D240" s="4">
        <f t="shared" si="2"/>
        <v>0.2045064368</v>
      </c>
      <c r="E240" s="4">
        <f t="shared" si="3"/>
        <v>0.04049356316</v>
      </c>
      <c r="F240" s="4">
        <f t="shared" si="4"/>
        <v>1.619742526</v>
      </c>
      <c r="G240" s="12">
        <f t="shared" si="8"/>
        <v>0.814434587</v>
      </c>
      <c r="H240" s="12">
        <f t="shared" si="5"/>
        <v>0.47</v>
      </c>
    </row>
    <row r="241" ht="12.75" customHeight="1">
      <c r="A241" s="4">
        <f t="shared" si="6"/>
        <v>0.472</v>
      </c>
      <c r="B241" s="4">
        <f t="shared" si="7"/>
        <v>2.730252082</v>
      </c>
      <c r="C241" s="4">
        <f t="shared" si="1"/>
        <v>0.245</v>
      </c>
      <c r="D241" s="4">
        <f t="shared" si="2"/>
        <v>0.2049926018</v>
      </c>
      <c r="E241" s="4">
        <f t="shared" si="3"/>
        <v>0.04000739815</v>
      </c>
      <c r="F241" s="4">
        <f t="shared" si="4"/>
        <v>1.600295926</v>
      </c>
      <c r="G241" s="12">
        <f t="shared" si="8"/>
        <v>0.8198918517</v>
      </c>
      <c r="H241" s="12">
        <f t="shared" si="5"/>
        <v>0.472</v>
      </c>
    </row>
    <row r="242" ht="12.75" customHeight="1">
      <c r="A242" s="4">
        <f t="shared" si="6"/>
        <v>0.474</v>
      </c>
      <c r="B242" s="4">
        <f t="shared" si="7"/>
        <v>2.733452674</v>
      </c>
      <c r="C242" s="4">
        <f t="shared" si="1"/>
        <v>0.245</v>
      </c>
      <c r="D242" s="4">
        <f t="shared" si="2"/>
        <v>0.2054734968</v>
      </c>
      <c r="E242" s="4">
        <f t="shared" si="3"/>
        <v>0.03952650321</v>
      </c>
      <c r="F242" s="4">
        <f t="shared" si="4"/>
        <v>1.581060128</v>
      </c>
      <c r="G242" s="12">
        <f t="shared" si="8"/>
        <v>0.8253555564</v>
      </c>
      <c r="H242" s="12">
        <f t="shared" si="5"/>
        <v>0.474</v>
      </c>
    </row>
    <row r="243" ht="12.75" customHeight="1">
      <c r="A243" s="4">
        <f t="shared" si="6"/>
        <v>0.476</v>
      </c>
      <c r="B243" s="4">
        <f t="shared" si="7"/>
        <v>2.736614794</v>
      </c>
      <c r="C243" s="4">
        <f t="shared" si="1"/>
        <v>0.245</v>
      </c>
      <c r="D243" s="4">
        <f t="shared" si="2"/>
        <v>0.2059491646</v>
      </c>
      <c r="E243" s="4">
        <f t="shared" si="3"/>
        <v>0.0390508354</v>
      </c>
      <c r="F243" s="4">
        <f t="shared" si="4"/>
        <v>1.562033416</v>
      </c>
      <c r="G243" s="12">
        <f t="shared" si="8"/>
        <v>0.8308256239</v>
      </c>
      <c r="H243" s="12">
        <f t="shared" si="5"/>
        <v>0.476</v>
      </c>
    </row>
    <row r="244" ht="12.75" customHeight="1">
      <c r="A244" s="4">
        <f t="shared" si="6"/>
        <v>0.478</v>
      </c>
      <c r="B244" s="4">
        <f t="shared" si="7"/>
        <v>2.739738861</v>
      </c>
      <c r="C244" s="4">
        <f t="shared" si="1"/>
        <v>0.245</v>
      </c>
      <c r="D244" s="4">
        <f t="shared" si="2"/>
        <v>0.2064196482</v>
      </c>
      <c r="E244" s="4">
        <f t="shared" si="3"/>
        <v>0.03858035179</v>
      </c>
      <c r="F244" s="4">
        <f t="shared" si="4"/>
        <v>1.543214072</v>
      </c>
      <c r="G244" s="12">
        <f t="shared" si="8"/>
        <v>0.8363019776</v>
      </c>
      <c r="H244" s="12">
        <f t="shared" si="5"/>
        <v>0.478</v>
      </c>
    </row>
    <row r="245" ht="12.75" customHeight="1">
      <c r="A245" s="4">
        <f t="shared" si="6"/>
        <v>0.48</v>
      </c>
      <c r="B245" s="4">
        <f t="shared" si="7"/>
        <v>2.742825289</v>
      </c>
      <c r="C245" s="4">
        <f t="shared" si="1"/>
        <v>0.245</v>
      </c>
      <c r="D245" s="4">
        <f t="shared" si="2"/>
        <v>0.2068849906</v>
      </c>
      <c r="E245" s="4">
        <f t="shared" si="3"/>
        <v>0.03811500944</v>
      </c>
      <c r="F245" s="4">
        <f t="shared" si="4"/>
        <v>1.524600377</v>
      </c>
      <c r="G245" s="12">
        <f t="shared" si="8"/>
        <v>0.8417845417</v>
      </c>
      <c r="H245" s="12">
        <f t="shared" si="5"/>
        <v>0.48</v>
      </c>
    </row>
    <row r="246" ht="12.75" customHeight="1">
      <c r="A246" s="4">
        <f t="shared" si="6"/>
        <v>0.482</v>
      </c>
      <c r="B246" s="4">
        <f t="shared" si="7"/>
        <v>2.74587449</v>
      </c>
      <c r="C246" s="4">
        <f t="shared" si="1"/>
        <v>0.245</v>
      </c>
      <c r="D246" s="4">
        <f t="shared" si="2"/>
        <v>0.2073452346</v>
      </c>
      <c r="E246" s="4">
        <f t="shared" si="3"/>
        <v>0.03765476538</v>
      </c>
      <c r="F246" s="4">
        <f t="shared" si="4"/>
        <v>1.506190615</v>
      </c>
      <c r="G246" s="12">
        <f t="shared" si="8"/>
        <v>0.8472732415</v>
      </c>
      <c r="H246" s="12">
        <f t="shared" si="5"/>
        <v>0.482</v>
      </c>
    </row>
    <row r="247" ht="12.75" customHeight="1">
      <c r="A247" s="4">
        <f t="shared" si="6"/>
        <v>0.484</v>
      </c>
      <c r="B247" s="4">
        <f t="shared" si="7"/>
        <v>2.748886871</v>
      </c>
      <c r="C247" s="4">
        <f t="shared" si="1"/>
        <v>0.245</v>
      </c>
      <c r="D247" s="4">
        <f t="shared" si="2"/>
        <v>0.2078004233</v>
      </c>
      <c r="E247" s="4">
        <f t="shared" si="3"/>
        <v>0.03719957669</v>
      </c>
      <c r="F247" s="4">
        <f t="shared" si="4"/>
        <v>1.487983068</v>
      </c>
      <c r="G247" s="12">
        <f t="shared" si="8"/>
        <v>0.8527680028</v>
      </c>
      <c r="H247" s="12">
        <f t="shared" si="5"/>
        <v>0.484</v>
      </c>
    </row>
    <row r="248" ht="12.75" customHeight="1">
      <c r="A248" s="4">
        <f t="shared" si="6"/>
        <v>0.486</v>
      </c>
      <c r="B248" s="4">
        <f t="shared" si="7"/>
        <v>2.751862837</v>
      </c>
      <c r="C248" s="4">
        <f t="shared" si="1"/>
        <v>0.245</v>
      </c>
      <c r="D248" s="4">
        <f t="shared" si="2"/>
        <v>0.2082505995</v>
      </c>
      <c r="E248" s="4">
        <f t="shared" si="3"/>
        <v>0.03674940046</v>
      </c>
      <c r="F248" s="4">
        <f t="shared" si="4"/>
        <v>1.469976018</v>
      </c>
      <c r="G248" s="12">
        <f t="shared" si="8"/>
        <v>0.8582687526</v>
      </c>
      <c r="H248" s="12">
        <f t="shared" si="5"/>
        <v>0.486</v>
      </c>
    </row>
    <row r="249" ht="12.75" customHeight="1">
      <c r="A249" s="4">
        <f t="shared" si="6"/>
        <v>0.488</v>
      </c>
      <c r="B249" s="4">
        <f t="shared" si="7"/>
        <v>2.754802789</v>
      </c>
      <c r="C249" s="4">
        <f t="shared" si="1"/>
        <v>0.245</v>
      </c>
      <c r="D249" s="4">
        <f t="shared" si="2"/>
        <v>0.2086958062</v>
      </c>
      <c r="E249" s="4">
        <f t="shared" si="3"/>
        <v>0.0363041938</v>
      </c>
      <c r="F249" s="4">
        <f t="shared" si="4"/>
        <v>1.452167752</v>
      </c>
      <c r="G249" s="12">
        <f t="shared" si="8"/>
        <v>0.8637754182</v>
      </c>
      <c r="H249" s="12">
        <f t="shared" si="5"/>
        <v>0.488</v>
      </c>
    </row>
    <row r="250" ht="12.75" customHeight="1">
      <c r="A250" s="4">
        <f t="shared" si="6"/>
        <v>0.49</v>
      </c>
      <c r="B250" s="4">
        <f t="shared" si="7"/>
        <v>2.757707125</v>
      </c>
      <c r="C250" s="4">
        <f t="shared" si="1"/>
        <v>0.245</v>
      </c>
      <c r="D250" s="4">
        <f t="shared" si="2"/>
        <v>0.2091360861</v>
      </c>
      <c r="E250" s="4">
        <f t="shared" si="3"/>
        <v>0.0358639139</v>
      </c>
      <c r="F250" s="4">
        <f t="shared" si="4"/>
        <v>1.434556556</v>
      </c>
      <c r="G250" s="12">
        <f t="shared" si="8"/>
        <v>0.8692879281</v>
      </c>
      <c r="H250" s="12">
        <f t="shared" si="5"/>
        <v>0.49</v>
      </c>
    </row>
    <row r="251" ht="12.75" customHeight="1">
      <c r="A251" s="4">
        <f t="shared" si="6"/>
        <v>0.492</v>
      </c>
      <c r="B251" s="4">
        <f t="shared" si="7"/>
        <v>2.760576238</v>
      </c>
      <c r="C251" s="4">
        <f t="shared" si="1"/>
        <v>0.245</v>
      </c>
      <c r="D251" s="4">
        <f t="shared" si="2"/>
        <v>0.209571482</v>
      </c>
      <c r="E251" s="4">
        <f t="shared" si="3"/>
        <v>0.03542851798</v>
      </c>
      <c r="F251" s="4">
        <f t="shared" si="4"/>
        <v>1.417140719</v>
      </c>
      <c r="G251" s="12">
        <f t="shared" si="8"/>
        <v>0.8748062115</v>
      </c>
      <c r="H251" s="12">
        <f t="shared" si="5"/>
        <v>0.492</v>
      </c>
    </row>
    <row r="252" ht="12.75" customHeight="1">
      <c r="A252" s="4">
        <f t="shared" si="6"/>
        <v>0.494</v>
      </c>
      <c r="B252" s="4">
        <f t="shared" si="7"/>
        <v>2.763410519</v>
      </c>
      <c r="C252" s="4">
        <f t="shared" si="1"/>
        <v>0.245</v>
      </c>
      <c r="D252" s="4">
        <f t="shared" si="2"/>
        <v>0.2100020367</v>
      </c>
      <c r="E252" s="4">
        <f t="shared" si="3"/>
        <v>0.03499796331</v>
      </c>
      <c r="F252" s="4">
        <f t="shared" si="4"/>
        <v>1.399918533</v>
      </c>
      <c r="G252" s="12">
        <f t="shared" si="8"/>
        <v>0.8803301982</v>
      </c>
      <c r="H252" s="12">
        <f t="shared" si="5"/>
        <v>0.494</v>
      </c>
    </row>
    <row r="253" ht="12.75" customHeight="1">
      <c r="A253" s="4">
        <f t="shared" si="6"/>
        <v>0.496</v>
      </c>
      <c r="B253" s="4">
        <f t="shared" si="7"/>
        <v>2.766210356</v>
      </c>
      <c r="C253" s="4">
        <f t="shared" si="1"/>
        <v>0.245</v>
      </c>
      <c r="D253" s="4">
        <f t="shared" si="2"/>
        <v>0.2104277927</v>
      </c>
      <c r="E253" s="4">
        <f t="shared" si="3"/>
        <v>0.03457220728</v>
      </c>
      <c r="F253" s="4">
        <f t="shared" si="4"/>
        <v>1.382888291</v>
      </c>
      <c r="G253" s="12">
        <f t="shared" si="8"/>
        <v>0.8858598191</v>
      </c>
      <c r="H253" s="12">
        <f t="shared" si="5"/>
        <v>0.496</v>
      </c>
    </row>
    <row r="254" ht="12.75" customHeight="1">
      <c r="A254" s="4">
        <f t="shared" si="6"/>
        <v>0.498</v>
      </c>
      <c r="B254" s="4">
        <f t="shared" si="7"/>
        <v>2.768976133</v>
      </c>
      <c r="C254" s="4">
        <f t="shared" si="1"/>
        <v>0.245</v>
      </c>
      <c r="D254" s="4">
        <f t="shared" si="2"/>
        <v>0.2108487927</v>
      </c>
      <c r="E254" s="4">
        <f t="shared" si="3"/>
        <v>0.03415120733</v>
      </c>
      <c r="F254" s="4">
        <f t="shared" si="4"/>
        <v>1.366048293</v>
      </c>
      <c r="G254" s="12">
        <f t="shared" si="8"/>
        <v>0.8913950056</v>
      </c>
      <c r="H254" s="12">
        <f t="shared" si="5"/>
        <v>0.498</v>
      </c>
    </row>
    <row r="255" ht="12.75" customHeight="1">
      <c r="A255" s="4">
        <f t="shared" si="6"/>
        <v>0.5</v>
      </c>
      <c r="B255" s="4">
        <f t="shared" si="7"/>
        <v>2.771708229</v>
      </c>
      <c r="C255" s="4">
        <f t="shared" si="1"/>
        <v>0.245</v>
      </c>
      <c r="D255" s="4">
        <f t="shared" si="2"/>
        <v>0.211265079</v>
      </c>
      <c r="E255" s="4">
        <f t="shared" si="3"/>
        <v>0.033734921</v>
      </c>
      <c r="F255" s="4">
        <f t="shared" si="4"/>
        <v>1.34939684</v>
      </c>
      <c r="G255" s="12">
        <f t="shared" si="8"/>
        <v>0.8969356899</v>
      </c>
      <c r="H255" s="12">
        <f t="shared" si="5"/>
        <v>0.5</v>
      </c>
    </row>
    <row r="256" ht="12.75" customHeight="1">
      <c r="A256" s="4">
        <f t="shared" si="6"/>
        <v>0.502</v>
      </c>
      <c r="B256" s="4">
        <f t="shared" si="7"/>
        <v>2.774407023</v>
      </c>
      <c r="C256" s="4">
        <f t="shared" si="1"/>
        <v>0.245</v>
      </c>
      <c r="D256" s="4">
        <f t="shared" si="2"/>
        <v>0.2116766941</v>
      </c>
      <c r="E256" s="4">
        <f t="shared" si="3"/>
        <v>0.03332330593</v>
      </c>
      <c r="F256" s="4">
        <f t="shared" si="4"/>
        <v>1.332932237</v>
      </c>
      <c r="G256" s="12">
        <f t="shared" si="8"/>
        <v>0.9024818052</v>
      </c>
      <c r="H256" s="12">
        <f t="shared" si="5"/>
        <v>0.502</v>
      </c>
    </row>
    <row r="257" ht="12.75" customHeight="1">
      <c r="A257" s="4">
        <f t="shared" si="6"/>
        <v>0.504</v>
      </c>
      <c r="B257" s="4">
        <f t="shared" si="7"/>
        <v>2.777072888</v>
      </c>
      <c r="C257" s="4">
        <f t="shared" si="1"/>
        <v>0.245</v>
      </c>
      <c r="D257" s="4">
        <f t="shared" si="2"/>
        <v>0.2120836801</v>
      </c>
      <c r="E257" s="4">
        <f t="shared" si="3"/>
        <v>0.03291631987</v>
      </c>
      <c r="F257" s="4">
        <f t="shared" si="4"/>
        <v>1.316652795</v>
      </c>
      <c r="G257" s="12">
        <f t="shared" si="8"/>
        <v>0.9080332851</v>
      </c>
      <c r="H257" s="12">
        <f t="shared" si="5"/>
        <v>0.504</v>
      </c>
    </row>
    <row r="258" ht="12.75" customHeight="1">
      <c r="A258" s="4">
        <f t="shared" si="6"/>
        <v>0.506</v>
      </c>
      <c r="B258" s="4">
        <f t="shared" si="7"/>
        <v>2.779706193</v>
      </c>
      <c r="C258" s="4">
        <f t="shared" si="1"/>
        <v>0.245</v>
      </c>
      <c r="D258" s="4">
        <f t="shared" si="2"/>
        <v>0.2124860793</v>
      </c>
      <c r="E258" s="4">
        <f t="shared" si="3"/>
        <v>0.03251392069</v>
      </c>
      <c r="F258" s="4">
        <f t="shared" si="4"/>
        <v>1.300556828</v>
      </c>
      <c r="G258" s="12">
        <f t="shared" si="8"/>
        <v>0.9135900642</v>
      </c>
      <c r="H258" s="12">
        <f t="shared" si="5"/>
        <v>0.506</v>
      </c>
    </row>
    <row r="259" ht="12.75" customHeight="1">
      <c r="A259" s="4">
        <f t="shared" si="6"/>
        <v>0.508</v>
      </c>
      <c r="B259" s="4">
        <f t="shared" si="7"/>
        <v>2.782307307</v>
      </c>
      <c r="C259" s="4">
        <f t="shared" si="1"/>
        <v>0.245</v>
      </c>
      <c r="D259" s="4">
        <f t="shared" si="2"/>
        <v>0.2128839336</v>
      </c>
      <c r="E259" s="4">
        <f t="shared" si="3"/>
        <v>0.03211606638</v>
      </c>
      <c r="F259" s="4">
        <f t="shared" si="4"/>
        <v>1.284642655</v>
      </c>
      <c r="G259" s="12">
        <f t="shared" si="8"/>
        <v>0.9191520777</v>
      </c>
      <c r="H259" s="12">
        <f t="shared" si="5"/>
        <v>0.508</v>
      </c>
    </row>
    <row r="260" ht="12.75" customHeight="1">
      <c r="A260" s="4">
        <f t="shared" si="6"/>
        <v>0.51</v>
      </c>
      <c r="B260" s="4">
        <f t="shared" si="7"/>
        <v>2.784876592</v>
      </c>
      <c r="C260" s="4">
        <f t="shared" si="1"/>
        <v>0.245</v>
      </c>
      <c r="D260" s="4">
        <f t="shared" si="2"/>
        <v>0.2132772849</v>
      </c>
      <c r="E260" s="4">
        <f t="shared" si="3"/>
        <v>0.03172271508</v>
      </c>
      <c r="F260" s="4">
        <f t="shared" si="4"/>
        <v>1.268908603</v>
      </c>
      <c r="G260" s="12">
        <f t="shared" si="8"/>
        <v>0.9247192616</v>
      </c>
      <c r="H260" s="12">
        <f t="shared" si="5"/>
        <v>0.51</v>
      </c>
    </row>
    <row r="261" ht="12.75" customHeight="1">
      <c r="A261" s="4">
        <f t="shared" si="6"/>
        <v>0.512</v>
      </c>
      <c r="B261" s="4">
        <f t="shared" si="7"/>
        <v>2.787414409</v>
      </c>
      <c r="C261" s="4">
        <f t="shared" si="1"/>
        <v>0.245</v>
      </c>
      <c r="D261" s="4">
        <f t="shared" si="2"/>
        <v>0.213666175</v>
      </c>
      <c r="E261" s="4">
        <f t="shared" si="3"/>
        <v>0.03133382504</v>
      </c>
      <c r="F261" s="4">
        <f t="shared" si="4"/>
        <v>1.253353002</v>
      </c>
      <c r="G261" s="12">
        <f t="shared" si="8"/>
        <v>0.9302915526</v>
      </c>
      <c r="H261" s="12">
        <f t="shared" si="5"/>
        <v>0.512</v>
      </c>
    </row>
    <row r="262" ht="12.75" customHeight="1">
      <c r="A262" s="4">
        <f t="shared" si="6"/>
        <v>0.514</v>
      </c>
      <c r="B262" s="4">
        <f t="shared" si="7"/>
        <v>2.789921115</v>
      </c>
      <c r="C262" s="4">
        <f t="shared" si="1"/>
        <v>0.245</v>
      </c>
      <c r="D262" s="4">
        <f t="shared" si="2"/>
        <v>0.2140506453</v>
      </c>
      <c r="E262" s="4">
        <f t="shared" si="3"/>
        <v>0.03094935468</v>
      </c>
      <c r="F262" s="4">
        <f t="shared" si="4"/>
        <v>1.237974187</v>
      </c>
      <c r="G262" s="12">
        <f t="shared" si="8"/>
        <v>0.9358688881</v>
      </c>
      <c r="H262" s="12">
        <f t="shared" si="5"/>
        <v>0.514</v>
      </c>
    </row>
    <row r="263" ht="12.75" customHeight="1">
      <c r="A263" s="4">
        <f t="shared" si="6"/>
        <v>0.516</v>
      </c>
      <c r="B263" s="4">
        <f t="shared" si="7"/>
        <v>2.792397064</v>
      </c>
      <c r="C263" s="4">
        <f t="shared" si="1"/>
        <v>0.245</v>
      </c>
      <c r="D263" s="4">
        <f t="shared" si="2"/>
        <v>0.2144307374</v>
      </c>
      <c r="E263" s="4">
        <f t="shared" si="3"/>
        <v>0.03056926256</v>
      </c>
      <c r="F263" s="4">
        <f t="shared" si="4"/>
        <v>1.222770502</v>
      </c>
      <c r="G263" s="12">
        <f t="shared" si="8"/>
        <v>0.9414512063</v>
      </c>
      <c r="H263" s="12">
        <f t="shared" si="5"/>
        <v>0.516</v>
      </c>
    </row>
    <row r="264" ht="12.75" customHeight="1">
      <c r="A264" s="4">
        <f t="shared" si="6"/>
        <v>0.518</v>
      </c>
      <c r="B264" s="4">
        <f t="shared" si="7"/>
        <v>2.794842605</v>
      </c>
      <c r="C264" s="4">
        <f t="shared" si="1"/>
        <v>0.245</v>
      </c>
      <c r="D264" s="4">
        <f t="shared" si="2"/>
        <v>0.2148064926</v>
      </c>
      <c r="E264" s="4">
        <f t="shared" si="3"/>
        <v>0.03019350741</v>
      </c>
      <c r="F264" s="4">
        <f t="shared" si="4"/>
        <v>1.207740296</v>
      </c>
      <c r="G264" s="12">
        <f t="shared" si="8"/>
        <v>0.947038446</v>
      </c>
      <c r="H264" s="12">
        <f t="shared" si="5"/>
        <v>0.518</v>
      </c>
    </row>
    <row r="265" ht="12.75" customHeight="1">
      <c r="A265" s="4">
        <f t="shared" si="6"/>
        <v>0.52</v>
      </c>
      <c r="B265" s="4">
        <f t="shared" si="7"/>
        <v>2.797258085</v>
      </c>
      <c r="C265" s="4">
        <f t="shared" si="1"/>
        <v>0.245</v>
      </c>
      <c r="D265" s="4">
        <f t="shared" si="2"/>
        <v>0.2151779519</v>
      </c>
      <c r="E265" s="4">
        <f t="shared" si="3"/>
        <v>0.02982204811</v>
      </c>
      <c r="F265" s="4">
        <f t="shared" si="4"/>
        <v>1.192881924</v>
      </c>
      <c r="G265" s="12">
        <f t="shared" si="8"/>
        <v>0.9526305466</v>
      </c>
      <c r="H265" s="12">
        <f t="shared" si="5"/>
        <v>0.52</v>
      </c>
    </row>
    <row r="266" ht="12.75" customHeight="1">
      <c r="A266" s="4">
        <f t="shared" si="6"/>
        <v>0.522</v>
      </c>
      <c r="B266" s="4">
        <f t="shared" si="7"/>
        <v>2.799643849</v>
      </c>
      <c r="C266" s="4">
        <f t="shared" si="1"/>
        <v>0.245</v>
      </c>
      <c r="D266" s="4">
        <f t="shared" si="2"/>
        <v>0.2155451563</v>
      </c>
      <c r="E266" s="4">
        <f t="shared" si="3"/>
        <v>0.02945484374</v>
      </c>
      <c r="F266" s="4">
        <f t="shared" si="4"/>
        <v>1.17819375</v>
      </c>
      <c r="G266" s="12">
        <f t="shared" si="8"/>
        <v>0.9582274486</v>
      </c>
      <c r="H266" s="12">
        <f t="shared" si="5"/>
        <v>0.522</v>
      </c>
    </row>
    <row r="267" ht="12.75" customHeight="1">
      <c r="A267" s="4">
        <f t="shared" si="6"/>
        <v>0.524</v>
      </c>
      <c r="B267" s="4">
        <f t="shared" si="7"/>
        <v>2.802000237</v>
      </c>
      <c r="C267" s="4">
        <f t="shared" si="1"/>
        <v>0.245</v>
      </c>
      <c r="D267" s="4">
        <f t="shared" si="2"/>
        <v>0.2159081465</v>
      </c>
      <c r="E267" s="4">
        <f t="shared" si="3"/>
        <v>0.02909185353</v>
      </c>
      <c r="F267" s="4">
        <f t="shared" si="4"/>
        <v>1.163674141</v>
      </c>
      <c r="G267" s="12">
        <f t="shared" si="8"/>
        <v>0.9638290927</v>
      </c>
      <c r="H267" s="12">
        <f t="shared" si="5"/>
        <v>0.524</v>
      </c>
    </row>
    <row r="268" ht="12.75" customHeight="1">
      <c r="A268" s="4">
        <f t="shared" si="6"/>
        <v>0.526</v>
      </c>
      <c r="B268" s="4">
        <f t="shared" si="7"/>
        <v>2.804327585</v>
      </c>
      <c r="C268" s="4">
        <f t="shared" si="1"/>
        <v>0.245</v>
      </c>
      <c r="D268" s="4">
        <f t="shared" si="2"/>
        <v>0.2162669631</v>
      </c>
      <c r="E268" s="4">
        <f t="shared" si="3"/>
        <v>0.0287330369</v>
      </c>
      <c r="F268" s="4">
        <f t="shared" si="4"/>
        <v>1.149321476</v>
      </c>
      <c r="G268" s="12">
        <f t="shared" si="8"/>
        <v>0.9694354205</v>
      </c>
      <c r="H268" s="12">
        <f t="shared" si="5"/>
        <v>0.526</v>
      </c>
    </row>
    <row r="269" ht="12.75" customHeight="1">
      <c r="A269" s="4">
        <f t="shared" si="6"/>
        <v>0.528</v>
      </c>
      <c r="B269" s="4">
        <f t="shared" si="7"/>
        <v>2.806626228</v>
      </c>
      <c r="C269" s="4">
        <f t="shared" si="1"/>
        <v>0.245</v>
      </c>
      <c r="D269" s="4">
        <f t="shared" si="2"/>
        <v>0.2166216465</v>
      </c>
      <c r="E269" s="4">
        <f t="shared" si="3"/>
        <v>0.02837835346</v>
      </c>
      <c r="F269" s="4">
        <f t="shared" si="4"/>
        <v>1.135134138</v>
      </c>
      <c r="G269" s="12">
        <f t="shared" si="8"/>
        <v>0.9750463743</v>
      </c>
      <c r="H269" s="12">
        <f t="shared" si="5"/>
        <v>0.528</v>
      </c>
    </row>
    <row r="270" ht="12.75" customHeight="1">
      <c r="A270" s="4">
        <f t="shared" si="6"/>
        <v>0.53</v>
      </c>
      <c r="B270" s="4">
        <f t="shared" si="7"/>
        <v>2.808896496</v>
      </c>
      <c r="C270" s="4">
        <f t="shared" si="1"/>
        <v>0.245</v>
      </c>
      <c r="D270" s="4">
        <f t="shared" si="2"/>
        <v>0.216972237</v>
      </c>
      <c r="E270" s="4">
        <f t="shared" si="3"/>
        <v>0.02802776303</v>
      </c>
      <c r="F270" s="4">
        <f t="shared" si="4"/>
        <v>1.121110521</v>
      </c>
      <c r="G270" s="12">
        <f t="shared" si="8"/>
        <v>0.980661897</v>
      </c>
      <c r="H270" s="12">
        <f t="shared" si="5"/>
        <v>0.53</v>
      </c>
    </row>
    <row r="271" ht="12.75" customHeight="1">
      <c r="A271" s="4">
        <f t="shared" si="6"/>
        <v>0.532</v>
      </c>
      <c r="B271" s="4">
        <f t="shared" si="7"/>
        <v>2.811138717</v>
      </c>
      <c r="C271" s="4">
        <f t="shared" si="1"/>
        <v>0.245</v>
      </c>
      <c r="D271" s="4">
        <f t="shared" si="2"/>
        <v>0.2173187744</v>
      </c>
      <c r="E271" s="4">
        <f t="shared" si="3"/>
        <v>0.02768122559</v>
      </c>
      <c r="F271" s="4">
        <f t="shared" si="4"/>
        <v>1.107249024</v>
      </c>
      <c r="G271" s="12">
        <f t="shared" si="8"/>
        <v>0.9862819322</v>
      </c>
      <c r="H271" s="12">
        <f t="shared" si="5"/>
        <v>0.532</v>
      </c>
    </row>
    <row r="272" ht="12.75" customHeight="1">
      <c r="A272" s="4">
        <f t="shared" si="6"/>
        <v>0.534</v>
      </c>
      <c r="B272" s="4">
        <f t="shared" si="7"/>
        <v>2.813353215</v>
      </c>
      <c r="C272" s="4">
        <f t="shared" si="1"/>
        <v>0.245</v>
      </c>
      <c r="D272" s="4">
        <f t="shared" si="2"/>
        <v>0.2176612986</v>
      </c>
      <c r="E272" s="4">
        <f t="shared" si="3"/>
        <v>0.02733870137</v>
      </c>
      <c r="F272" s="4">
        <f t="shared" si="4"/>
        <v>1.093548055</v>
      </c>
      <c r="G272" s="12">
        <f t="shared" si="8"/>
        <v>0.9919064242</v>
      </c>
      <c r="H272" s="12">
        <f t="shared" si="5"/>
        <v>0.534</v>
      </c>
    </row>
    <row r="273" ht="12.75" customHeight="1">
      <c r="A273" s="4">
        <f t="shared" si="6"/>
        <v>0.536</v>
      </c>
      <c r="B273" s="4">
        <f t="shared" si="7"/>
        <v>2.815540311</v>
      </c>
      <c r="C273" s="4">
        <f t="shared" si="1"/>
        <v>0.245</v>
      </c>
      <c r="D273" s="4">
        <f t="shared" si="2"/>
        <v>0.2179998492</v>
      </c>
      <c r="E273" s="4">
        <f t="shared" si="3"/>
        <v>0.02700015076</v>
      </c>
      <c r="F273" s="4">
        <f t="shared" si="4"/>
        <v>1.08000603</v>
      </c>
      <c r="G273" s="12">
        <f t="shared" si="8"/>
        <v>0.9975353177</v>
      </c>
      <c r="H273" s="12">
        <f t="shared" si="5"/>
        <v>0.536</v>
      </c>
    </row>
    <row r="274" ht="12.75" customHeight="1">
      <c r="A274" s="4">
        <f t="shared" si="6"/>
        <v>0.538</v>
      </c>
      <c r="B274" s="4">
        <f t="shared" si="7"/>
        <v>2.817700323</v>
      </c>
      <c r="C274" s="4">
        <f t="shared" si="1"/>
        <v>0.245</v>
      </c>
      <c r="D274" s="4">
        <f t="shared" si="2"/>
        <v>0.2183344656</v>
      </c>
      <c r="E274" s="4">
        <f t="shared" si="3"/>
        <v>0.0266655344</v>
      </c>
      <c r="F274" s="4">
        <f t="shared" si="4"/>
        <v>1.066621376</v>
      </c>
      <c r="G274" s="12">
        <f t="shared" si="8"/>
        <v>1.003168558</v>
      </c>
      <c r="H274" s="12">
        <f t="shared" si="5"/>
        <v>0.538</v>
      </c>
    </row>
    <row r="275" ht="12.75" customHeight="1">
      <c r="A275" s="4">
        <f t="shared" si="6"/>
        <v>0.54</v>
      </c>
      <c r="B275" s="4">
        <f t="shared" si="7"/>
        <v>2.819833566</v>
      </c>
      <c r="C275" s="4">
        <f t="shared" si="1"/>
        <v>0.245</v>
      </c>
      <c r="D275" s="4">
        <f t="shared" si="2"/>
        <v>0.2186651869</v>
      </c>
      <c r="E275" s="4">
        <f t="shared" si="3"/>
        <v>0.02633481312</v>
      </c>
      <c r="F275" s="4">
        <f t="shared" si="4"/>
        <v>1.053392525</v>
      </c>
      <c r="G275" s="12">
        <f t="shared" si="8"/>
        <v>1.008806092</v>
      </c>
      <c r="H275" s="12">
        <f t="shared" si="5"/>
        <v>0.54</v>
      </c>
    </row>
    <row r="276" ht="12.75" customHeight="1">
      <c r="A276" s="4">
        <f t="shared" si="6"/>
        <v>0.542</v>
      </c>
      <c r="B276" s="4">
        <f t="shared" si="7"/>
        <v>2.821940351</v>
      </c>
      <c r="C276" s="4">
        <f t="shared" si="1"/>
        <v>0.245</v>
      </c>
      <c r="D276" s="4">
        <f t="shared" si="2"/>
        <v>0.218992052</v>
      </c>
      <c r="E276" s="4">
        <f t="shared" si="3"/>
        <v>0.02600794798</v>
      </c>
      <c r="F276" s="4">
        <f t="shared" si="4"/>
        <v>1.040317919</v>
      </c>
      <c r="G276" s="12">
        <f t="shared" si="8"/>
        <v>1.014447866</v>
      </c>
      <c r="H276" s="12">
        <f t="shared" si="5"/>
        <v>0.542</v>
      </c>
    </row>
    <row r="277" ht="12.75" customHeight="1">
      <c r="A277" s="4">
        <f t="shared" si="6"/>
        <v>0.544</v>
      </c>
      <c r="B277" s="4">
        <f t="shared" si="7"/>
        <v>2.824020987</v>
      </c>
      <c r="C277" s="4">
        <f t="shared" si="1"/>
        <v>0.245</v>
      </c>
      <c r="D277" s="4">
        <f t="shared" si="2"/>
        <v>0.2193150997</v>
      </c>
      <c r="E277" s="4">
        <f t="shared" si="3"/>
        <v>0.02568490027</v>
      </c>
      <c r="F277" s="4">
        <f t="shared" si="4"/>
        <v>1.027396011</v>
      </c>
      <c r="G277" s="12">
        <f t="shared" si="8"/>
        <v>1.020093827</v>
      </c>
      <c r="H277" s="12">
        <f t="shared" si="5"/>
        <v>0.544</v>
      </c>
    </row>
    <row r="278" ht="12.75" customHeight="1">
      <c r="A278" s="4">
        <f t="shared" si="6"/>
        <v>0.546</v>
      </c>
      <c r="B278" s="4">
        <f t="shared" si="7"/>
        <v>2.826075779</v>
      </c>
      <c r="C278" s="4">
        <f t="shared" si="1"/>
        <v>0.245</v>
      </c>
      <c r="D278" s="4">
        <f t="shared" si="2"/>
        <v>0.2196343685</v>
      </c>
      <c r="E278" s="4">
        <f t="shared" si="3"/>
        <v>0.02536563149</v>
      </c>
      <c r="F278" s="4">
        <f t="shared" si="4"/>
        <v>1.01462526</v>
      </c>
      <c r="G278" s="12">
        <f t="shared" si="8"/>
        <v>1.025743924</v>
      </c>
      <c r="H278" s="12">
        <f t="shared" si="5"/>
        <v>0.546</v>
      </c>
    </row>
    <row r="279" ht="12.75" customHeight="1">
      <c r="A279" s="4">
        <f t="shared" si="6"/>
        <v>0.548</v>
      </c>
      <c r="B279" s="4">
        <f t="shared" si="7"/>
        <v>2.82810503</v>
      </c>
      <c r="C279" s="4">
        <f t="shared" si="1"/>
        <v>0.245</v>
      </c>
      <c r="D279" s="4">
        <f t="shared" si="2"/>
        <v>0.2199498966</v>
      </c>
      <c r="E279" s="4">
        <f t="shared" si="3"/>
        <v>0.02505010339</v>
      </c>
      <c r="F279" s="4">
        <f t="shared" si="4"/>
        <v>1.002004136</v>
      </c>
      <c r="G279" s="12">
        <f t="shared" si="8"/>
        <v>1.031398105</v>
      </c>
      <c r="H279" s="12">
        <f t="shared" si="5"/>
        <v>0.548</v>
      </c>
    </row>
    <row r="280" ht="12.75" customHeight="1">
      <c r="A280" s="4">
        <f t="shared" si="6"/>
        <v>0.55</v>
      </c>
      <c r="B280" s="4">
        <f t="shared" si="7"/>
        <v>2.830109038</v>
      </c>
      <c r="C280" s="4">
        <f t="shared" si="1"/>
        <v>0.245</v>
      </c>
      <c r="D280" s="4">
        <f t="shared" si="2"/>
        <v>0.2202617221</v>
      </c>
      <c r="E280" s="4">
        <f t="shared" si="3"/>
        <v>0.02473827792</v>
      </c>
      <c r="F280" s="4">
        <f t="shared" si="4"/>
        <v>0.9895311169</v>
      </c>
      <c r="G280" s="12">
        <f t="shared" si="8"/>
        <v>1.037056319</v>
      </c>
      <c r="H280" s="12">
        <f t="shared" si="5"/>
        <v>0.55</v>
      </c>
    </row>
    <row r="281" ht="12.75" customHeight="1">
      <c r="A281" s="4">
        <f t="shared" si="6"/>
        <v>0.552</v>
      </c>
      <c r="B281" s="4">
        <f t="shared" si="7"/>
        <v>2.8320881</v>
      </c>
      <c r="C281" s="4">
        <f t="shared" si="1"/>
        <v>0.245</v>
      </c>
      <c r="D281" s="4">
        <f t="shared" si="2"/>
        <v>0.2205698827</v>
      </c>
      <c r="E281" s="4">
        <f t="shared" si="3"/>
        <v>0.02443011731</v>
      </c>
      <c r="F281" s="4">
        <f t="shared" si="4"/>
        <v>0.9772046924</v>
      </c>
      <c r="G281" s="12">
        <f t="shared" si="8"/>
        <v>1.042718516</v>
      </c>
      <c r="H281" s="12">
        <f t="shared" si="5"/>
        <v>0.552</v>
      </c>
    </row>
    <row r="282" ht="12.75" customHeight="1">
      <c r="A282" s="4">
        <f t="shared" si="6"/>
        <v>0.554</v>
      </c>
      <c r="B282" s="4">
        <f t="shared" si="7"/>
        <v>2.83404251</v>
      </c>
      <c r="C282" s="4">
        <f t="shared" si="1"/>
        <v>0.245</v>
      </c>
      <c r="D282" s="4">
        <f t="shared" si="2"/>
        <v>0.220874416</v>
      </c>
      <c r="E282" s="4">
        <f t="shared" si="3"/>
        <v>0.02412558399</v>
      </c>
      <c r="F282" s="4">
        <f t="shared" si="4"/>
        <v>0.9650233596</v>
      </c>
      <c r="G282" s="12">
        <f t="shared" si="8"/>
        <v>1.048384647</v>
      </c>
      <c r="H282" s="12">
        <f t="shared" si="5"/>
        <v>0.554</v>
      </c>
    </row>
    <row r="283" ht="12.75" customHeight="1">
      <c r="A283" s="4">
        <f t="shared" si="6"/>
        <v>0.556</v>
      </c>
      <c r="B283" s="4">
        <f t="shared" si="7"/>
        <v>2.835972556</v>
      </c>
      <c r="C283" s="4">
        <f t="shared" si="1"/>
        <v>0.245</v>
      </c>
      <c r="D283" s="4">
        <f t="shared" si="2"/>
        <v>0.2211753593</v>
      </c>
      <c r="E283" s="4">
        <f t="shared" si="3"/>
        <v>0.02382464066</v>
      </c>
      <c r="F283" s="4">
        <f t="shared" si="4"/>
        <v>0.9529856263</v>
      </c>
      <c r="G283" s="12">
        <f t="shared" si="8"/>
        <v>1.054054662</v>
      </c>
      <c r="H283" s="12">
        <f t="shared" si="5"/>
        <v>0.556</v>
      </c>
    </row>
    <row r="284" ht="12.75" customHeight="1">
      <c r="A284" s="4">
        <f t="shared" si="6"/>
        <v>0.558</v>
      </c>
      <c r="B284" s="4">
        <f t="shared" si="7"/>
        <v>2.837878527</v>
      </c>
      <c r="C284" s="4">
        <f t="shared" si="1"/>
        <v>0.245</v>
      </c>
      <c r="D284" s="4">
        <f t="shared" si="2"/>
        <v>0.2214727498</v>
      </c>
      <c r="E284" s="4">
        <f t="shared" si="3"/>
        <v>0.02352725024</v>
      </c>
      <c r="F284" s="4">
        <f t="shared" si="4"/>
        <v>0.9410900095</v>
      </c>
      <c r="G284" s="12">
        <f t="shared" si="8"/>
        <v>1.059728513</v>
      </c>
      <c r="H284" s="12">
        <f t="shared" si="5"/>
        <v>0.558</v>
      </c>
    </row>
    <row r="285" ht="12.75" customHeight="1">
      <c r="A285" s="4">
        <f t="shared" si="6"/>
        <v>0.56</v>
      </c>
      <c r="B285" s="4">
        <f t="shared" si="7"/>
        <v>2.839760708</v>
      </c>
      <c r="C285" s="4">
        <f t="shared" si="1"/>
        <v>0.245</v>
      </c>
      <c r="D285" s="4">
        <f t="shared" si="2"/>
        <v>0.2217666241</v>
      </c>
      <c r="E285" s="4">
        <f t="shared" si="3"/>
        <v>0.02323337591</v>
      </c>
      <c r="F285" s="4">
        <f t="shared" si="4"/>
        <v>0.9293350365</v>
      </c>
      <c r="G285" s="12">
        <f t="shared" si="8"/>
        <v>1.065406152</v>
      </c>
      <c r="H285" s="12">
        <f t="shared" si="5"/>
        <v>0.56</v>
      </c>
    </row>
    <row r="286" ht="12.75" customHeight="1">
      <c r="A286" s="4">
        <f t="shared" si="6"/>
        <v>0.562</v>
      </c>
      <c r="B286" s="4">
        <f t="shared" si="7"/>
        <v>2.841619378</v>
      </c>
      <c r="C286" s="4">
        <f t="shared" si="1"/>
        <v>0.245</v>
      </c>
      <c r="D286" s="4">
        <f t="shared" si="2"/>
        <v>0.2220570189</v>
      </c>
      <c r="E286" s="4">
        <f t="shared" si="3"/>
        <v>0.02294298111</v>
      </c>
      <c r="F286" s="4">
        <f t="shared" si="4"/>
        <v>0.9177192442</v>
      </c>
      <c r="G286" s="12">
        <f t="shared" si="8"/>
        <v>1.071087532</v>
      </c>
      <c r="H286" s="12">
        <f t="shared" si="5"/>
        <v>0.562</v>
      </c>
    </row>
    <row r="287" ht="12.75" customHeight="1">
      <c r="A287" s="4">
        <f t="shared" si="6"/>
        <v>0.564</v>
      </c>
      <c r="B287" s="4">
        <f t="shared" si="7"/>
        <v>2.843454816</v>
      </c>
      <c r="C287" s="4">
        <f t="shared" si="1"/>
        <v>0.245</v>
      </c>
      <c r="D287" s="4">
        <f t="shared" si="2"/>
        <v>0.2223439705</v>
      </c>
      <c r="E287" s="4">
        <f t="shared" si="3"/>
        <v>0.0226560295</v>
      </c>
      <c r="F287" s="4">
        <f t="shared" si="4"/>
        <v>0.9062411798</v>
      </c>
      <c r="G287" s="12">
        <f t="shared" si="8"/>
        <v>1.076772607</v>
      </c>
      <c r="H287" s="12">
        <f t="shared" si="5"/>
        <v>0.564</v>
      </c>
    </row>
    <row r="288" ht="12.75" customHeight="1">
      <c r="A288" s="4">
        <f t="shared" si="6"/>
        <v>0.566</v>
      </c>
      <c r="B288" s="4">
        <f t="shared" si="7"/>
        <v>2.845267298</v>
      </c>
      <c r="C288" s="4">
        <f t="shared" si="1"/>
        <v>0.245</v>
      </c>
      <c r="D288" s="4">
        <f t="shared" si="2"/>
        <v>0.222627515</v>
      </c>
      <c r="E288" s="4">
        <f t="shared" si="3"/>
        <v>0.02237248501</v>
      </c>
      <c r="F288" s="4">
        <f t="shared" si="4"/>
        <v>0.8948994005</v>
      </c>
      <c r="G288" s="12">
        <f t="shared" si="8"/>
        <v>1.082461329</v>
      </c>
      <c r="H288" s="12">
        <f t="shared" si="5"/>
        <v>0.566</v>
      </c>
    </row>
    <row r="289" ht="12.75" customHeight="1">
      <c r="A289" s="4">
        <f t="shared" si="6"/>
        <v>0.568</v>
      </c>
      <c r="B289" s="4">
        <f t="shared" si="7"/>
        <v>2.847057097</v>
      </c>
      <c r="C289" s="4">
        <f t="shared" si="1"/>
        <v>0.245</v>
      </c>
      <c r="D289" s="4">
        <f t="shared" si="2"/>
        <v>0.2229076882</v>
      </c>
      <c r="E289" s="4">
        <f t="shared" si="3"/>
        <v>0.02209231184</v>
      </c>
      <c r="F289" s="4">
        <f t="shared" si="4"/>
        <v>0.8836924736</v>
      </c>
      <c r="G289" s="12">
        <f t="shared" si="8"/>
        <v>1.088153653</v>
      </c>
      <c r="H289" s="12">
        <f t="shared" si="5"/>
        <v>0.568</v>
      </c>
    </row>
    <row r="290" ht="12.75" customHeight="1">
      <c r="A290" s="4">
        <f t="shared" si="6"/>
        <v>0.57</v>
      </c>
      <c r="B290" s="4">
        <f t="shared" si="7"/>
        <v>2.848824482</v>
      </c>
      <c r="C290" s="4">
        <f t="shared" si="1"/>
        <v>0.245</v>
      </c>
      <c r="D290" s="4">
        <f t="shared" si="2"/>
        <v>0.2231845256</v>
      </c>
      <c r="E290" s="4">
        <f t="shared" si="3"/>
        <v>0.02181547442</v>
      </c>
      <c r="F290" s="4">
        <f t="shared" si="4"/>
        <v>0.8726189767</v>
      </c>
      <c r="G290" s="12">
        <f t="shared" si="8"/>
        <v>1.093849535</v>
      </c>
      <c r="H290" s="12">
        <f t="shared" si="5"/>
        <v>0.57</v>
      </c>
    </row>
    <row r="291" ht="12.75" customHeight="1">
      <c r="A291" s="4">
        <f t="shared" si="6"/>
        <v>0.572</v>
      </c>
      <c r="B291" s="4">
        <f t="shared" si="7"/>
        <v>2.85056972</v>
      </c>
      <c r="C291" s="4">
        <f t="shared" si="1"/>
        <v>0.245</v>
      </c>
      <c r="D291" s="4">
        <f t="shared" si="2"/>
        <v>0.2234580626</v>
      </c>
      <c r="E291" s="4">
        <f t="shared" si="3"/>
        <v>0.02154193744</v>
      </c>
      <c r="F291" s="4">
        <f t="shared" si="4"/>
        <v>0.8616774977</v>
      </c>
      <c r="G291" s="12">
        <f t="shared" si="8"/>
        <v>1.099548929</v>
      </c>
      <c r="H291" s="12">
        <f t="shared" si="5"/>
        <v>0.572</v>
      </c>
    </row>
    <row r="292" ht="12.75" customHeight="1">
      <c r="A292" s="4">
        <f t="shared" si="6"/>
        <v>0.574</v>
      </c>
      <c r="B292" s="4">
        <f t="shared" si="7"/>
        <v>2.852293075</v>
      </c>
      <c r="C292" s="4">
        <f t="shared" si="1"/>
        <v>0.245</v>
      </c>
      <c r="D292" s="4">
        <f t="shared" si="2"/>
        <v>0.2237283341</v>
      </c>
      <c r="E292" s="4">
        <f t="shared" si="3"/>
        <v>0.02127166587</v>
      </c>
      <c r="F292" s="4">
        <f t="shared" si="4"/>
        <v>0.8508666349</v>
      </c>
      <c r="G292" s="12">
        <f t="shared" si="8"/>
        <v>1.105251792</v>
      </c>
      <c r="H292" s="12">
        <f t="shared" si="5"/>
        <v>0.574</v>
      </c>
    </row>
    <row r="293" ht="12.75" customHeight="1">
      <c r="A293" s="4">
        <f t="shared" si="6"/>
        <v>0.576</v>
      </c>
      <c r="B293" s="4">
        <f t="shared" si="7"/>
        <v>2.853994808</v>
      </c>
      <c r="C293" s="4">
        <f t="shared" si="1"/>
        <v>0.245</v>
      </c>
      <c r="D293" s="4">
        <f t="shared" si="2"/>
        <v>0.2239953751</v>
      </c>
      <c r="E293" s="4">
        <f t="shared" si="3"/>
        <v>0.02100462492</v>
      </c>
      <c r="F293" s="4">
        <f t="shared" si="4"/>
        <v>0.840184997</v>
      </c>
      <c r="G293" s="12">
        <f t="shared" si="8"/>
        <v>1.11095808</v>
      </c>
      <c r="H293" s="12">
        <f t="shared" si="5"/>
        <v>0.576</v>
      </c>
    </row>
    <row r="294" ht="12.75" customHeight="1">
      <c r="A294" s="4">
        <f t="shared" si="6"/>
        <v>0.578</v>
      </c>
      <c r="B294" s="4">
        <f t="shared" si="7"/>
        <v>2.855675178</v>
      </c>
      <c r="C294" s="4">
        <f t="shared" si="1"/>
        <v>0.245</v>
      </c>
      <c r="D294" s="4">
        <f t="shared" si="2"/>
        <v>0.2242592199</v>
      </c>
      <c r="E294" s="4">
        <f t="shared" si="3"/>
        <v>0.02074078008</v>
      </c>
      <c r="F294" s="4">
        <f t="shared" si="4"/>
        <v>0.8296312031</v>
      </c>
      <c r="G294" s="12">
        <f t="shared" si="8"/>
        <v>1.116667749</v>
      </c>
      <c r="H294" s="12">
        <f t="shared" si="5"/>
        <v>0.578</v>
      </c>
    </row>
    <row r="295" ht="12.75" customHeight="1">
      <c r="A295" s="4">
        <f t="shared" si="6"/>
        <v>0.58</v>
      </c>
      <c r="B295" s="4">
        <f t="shared" si="7"/>
        <v>2.857334441</v>
      </c>
      <c r="C295" s="4">
        <f t="shared" si="1"/>
        <v>0.245</v>
      </c>
      <c r="D295" s="4">
        <f t="shared" si="2"/>
        <v>0.2245199029</v>
      </c>
      <c r="E295" s="4">
        <f t="shared" si="3"/>
        <v>0.02048009707</v>
      </c>
      <c r="F295" s="4">
        <f t="shared" si="4"/>
        <v>0.8192038828</v>
      </c>
      <c r="G295" s="12">
        <f t="shared" si="8"/>
        <v>1.122380759</v>
      </c>
      <c r="H295" s="12">
        <f t="shared" si="5"/>
        <v>0.58</v>
      </c>
    </row>
    <row r="296" ht="12.75" customHeight="1">
      <c r="A296" s="4">
        <f t="shared" si="6"/>
        <v>0.582</v>
      </c>
      <c r="B296" s="4">
        <f t="shared" si="7"/>
        <v>2.858972849</v>
      </c>
      <c r="C296" s="4">
        <f t="shared" si="1"/>
        <v>0.245</v>
      </c>
      <c r="D296" s="4">
        <f t="shared" si="2"/>
        <v>0.2247774581</v>
      </c>
      <c r="E296" s="4">
        <f t="shared" si="3"/>
        <v>0.02022254191</v>
      </c>
      <c r="F296" s="4">
        <f t="shared" si="4"/>
        <v>0.8089016763</v>
      </c>
      <c r="G296" s="12">
        <f t="shared" si="8"/>
        <v>1.128097066</v>
      </c>
      <c r="H296" s="12">
        <f t="shared" si="5"/>
        <v>0.582</v>
      </c>
    </row>
    <row r="297" ht="12.75" customHeight="1">
      <c r="A297" s="4">
        <f t="shared" si="6"/>
        <v>0.584</v>
      </c>
      <c r="B297" s="4">
        <f t="shared" si="7"/>
        <v>2.860590652</v>
      </c>
      <c r="C297" s="4">
        <f t="shared" si="1"/>
        <v>0.245</v>
      </c>
      <c r="D297" s="4">
        <f t="shared" si="2"/>
        <v>0.2250319191</v>
      </c>
      <c r="E297" s="4">
        <f t="shared" si="3"/>
        <v>0.01996808086</v>
      </c>
      <c r="F297" s="4">
        <f t="shared" si="4"/>
        <v>0.7987232344</v>
      </c>
      <c r="G297" s="12">
        <f t="shared" si="8"/>
        <v>1.13381663</v>
      </c>
      <c r="H297" s="12">
        <f t="shared" si="5"/>
        <v>0.584</v>
      </c>
    </row>
    <row r="298" ht="12.75" customHeight="1">
      <c r="A298" s="4">
        <f t="shared" si="6"/>
        <v>0.586</v>
      </c>
      <c r="B298" s="4">
        <f t="shared" si="7"/>
        <v>2.862188098</v>
      </c>
      <c r="C298" s="4">
        <f t="shared" si="1"/>
        <v>0.245</v>
      </c>
      <c r="D298" s="4">
        <f t="shared" si="2"/>
        <v>0.2252833195</v>
      </c>
      <c r="E298" s="4">
        <f t="shared" si="3"/>
        <v>0.01971668046</v>
      </c>
      <c r="F298" s="4">
        <f t="shared" si="4"/>
        <v>0.7886672184</v>
      </c>
      <c r="G298" s="12">
        <f t="shared" si="8"/>
        <v>1.139539409</v>
      </c>
      <c r="H298" s="12">
        <f t="shared" si="5"/>
        <v>0.586</v>
      </c>
    </row>
    <row r="299" ht="12.75" customHeight="1">
      <c r="A299" s="4">
        <f t="shared" si="6"/>
        <v>0.588</v>
      </c>
      <c r="B299" s="4">
        <f t="shared" si="7"/>
        <v>2.863765433</v>
      </c>
      <c r="C299" s="4">
        <f t="shared" si="1"/>
        <v>0.245</v>
      </c>
      <c r="D299" s="4">
        <f t="shared" si="2"/>
        <v>0.2255316925</v>
      </c>
      <c r="E299" s="4">
        <f t="shared" si="3"/>
        <v>0.01946830751</v>
      </c>
      <c r="F299" s="4">
        <f t="shared" si="4"/>
        <v>0.7787323003</v>
      </c>
      <c r="G299" s="12">
        <f t="shared" si="8"/>
        <v>1.145265362</v>
      </c>
      <c r="H299" s="12">
        <f t="shared" si="5"/>
        <v>0.588</v>
      </c>
    </row>
    <row r="300" ht="12.75" customHeight="1">
      <c r="A300" s="4">
        <f t="shared" si="6"/>
        <v>0.59</v>
      </c>
      <c r="B300" s="4">
        <f t="shared" si="7"/>
        <v>2.865322897</v>
      </c>
      <c r="C300" s="4">
        <f t="shared" si="1"/>
        <v>0.245</v>
      </c>
      <c r="D300" s="4">
        <f t="shared" si="2"/>
        <v>0.2257770709</v>
      </c>
      <c r="E300" s="4">
        <f t="shared" si="3"/>
        <v>0.01922292907</v>
      </c>
      <c r="F300" s="4">
        <f t="shared" si="4"/>
        <v>0.7689171628</v>
      </c>
      <c r="G300" s="12">
        <f t="shared" si="8"/>
        <v>1.150994451</v>
      </c>
      <c r="H300" s="12">
        <f t="shared" si="5"/>
        <v>0.59</v>
      </c>
    </row>
    <row r="301" ht="12.75" customHeight="1">
      <c r="A301" s="4">
        <f t="shared" si="6"/>
        <v>0.592</v>
      </c>
      <c r="B301" s="4">
        <f t="shared" si="7"/>
        <v>2.866860732</v>
      </c>
      <c r="C301" s="4">
        <f t="shared" si="1"/>
        <v>0.245</v>
      </c>
      <c r="D301" s="4">
        <f t="shared" si="2"/>
        <v>0.2260194875</v>
      </c>
      <c r="E301" s="4">
        <f t="shared" si="3"/>
        <v>0.01898051248</v>
      </c>
      <c r="F301" s="4">
        <f t="shared" si="4"/>
        <v>0.7592204992</v>
      </c>
      <c r="G301" s="12">
        <f t="shared" si="8"/>
        <v>1.156726634</v>
      </c>
      <c r="H301" s="12">
        <f t="shared" si="5"/>
        <v>0.592</v>
      </c>
    </row>
    <row r="302" ht="12.75" customHeight="1">
      <c r="A302" s="4">
        <f t="shared" si="6"/>
        <v>0.594</v>
      </c>
      <c r="B302" s="4">
        <f t="shared" si="7"/>
        <v>2.868379173</v>
      </c>
      <c r="C302" s="4">
        <f t="shared" si="1"/>
        <v>0.245</v>
      </c>
      <c r="D302" s="4">
        <f t="shared" si="2"/>
        <v>0.2262589747</v>
      </c>
      <c r="E302" s="4">
        <f t="shared" si="3"/>
        <v>0.01874102534</v>
      </c>
      <c r="F302" s="4">
        <f t="shared" si="4"/>
        <v>0.7496410135</v>
      </c>
      <c r="G302" s="12">
        <f t="shared" si="8"/>
        <v>1.162461874</v>
      </c>
      <c r="H302" s="12">
        <f t="shared" si="5"/>
        <v>0.594</v>
      </c>
    </row>
    <row r="303" ht="12.75" customHeight="1">
      <c r="A303" s="4">
        <f t="shared" si="6"/>
        <v>0.596</v>
      </c>
      <c r="B303" s="4">
        <f t="shared" si="7"/>
        <v>2.869878455</v>
      </c>
      <c r="C303" s="4">
        <f t="shared" si="1"/>
        <v>0.245</v>
      </c>
      <c r="D303" s="4">
        <f t="shared" si="2"/>
        <v>0.2264955645</v>
      </c>
      <c r="E303" s="4">
        <f t="shared" si="3"/>
        <v>0.01850443551</v>
      </c>
      <c r="F303" s="4">
        <f t="shared" si="4"/>
        <v>0.7401774203</v>
      </c>
      <c r="G303" s="12">
        <f t="shared" si="8"/>
        <v>1.168200132</v>
      </c>
      <c r="H303" s="12">
        <f t="shared" si="5"/>
        <v>0.596</v>
      </c>
    </row>
    <row r="304" ht="12.75" customHeight="1">
      <c r="A304" s="4">
        <f t="shared" si="6"/>
        <v>0.598</v>
      </c>
      <c r="B304" s="4">
        <f t="shared" si="7"/>
        <v>2.87135881</v>
      </c>
      <c r="C304" s="4">
        <f t="shared" si="1"/>
        <v>0.245</v>
      </c>
      <c r="D304" s="4">
        <f t="shared" si="2"/>
        <v>0.2267292889</v>
      </c>
      <c r="E304" s="4">
        <f t="shared" si="3"/>
        <v>0.01827071113</v>
      </c>
      <c r="F304" s="4">
        <f t="shared" si="4"/>
        <v>0.7308284451</v>
      </c>
      <c r="G304" s="12">
        <f t="shared" si="8"/>
        <v>1.173941369</v>
      </c>
      <c r="H304" s="12">
        <f t="shared" si="5"/>
        <v>0.598</v>
      </c>
    </row>
    <row r="305" ht="12.75" customHeight="1">
      <c r="A305" s="4">
        <f t="shared" si="6"/>
        <v>0.6</v>
      </c>
      <c r="B305" s="4">
        <f t="shared" si="7"/>
        <v>2.872820467</v>
      </c>
      <c r="C305" s="4">
        <f t="shared" si="1"/>
        <v>0.245</v>
      </c>
      <c r="D305" s="4">
        <f t="shared" si="2"/>
        <v>0.2269601794</v>
      </c>
      <c r="E305" s="4">
        <f t="shared" si="3"/>
        <v>0.0180398206</v>
      </c>
      <c r="F305" s="4">
        <f t="shared" si="4"/>
        <v>0.7215928239</v>
      </c>
      <c r="G305" s="12">
        <f t="shared" si="8"/>
        <v>1.179685548</v>
      </c>
      <c r="H305" s="12">
        <f t="shared" si="5"/>
        <v>0.6</v>
      </c>
    </row>
    <row r="306" ht="12.75" customHeight="1">
      <c r="A306" s="4">
        <f t="shared" si="6"/>
        <v>0.602</v>
      </c>
      <c r="B306" s="4">
        <f t="shared" si="7"/>
        <v>2.874263652</v>
      </c>
      <c r="C306" s="4">
        <f t="shared" si="1"/>
        <v>0.245</v>
      </c>
      <c r="D306" s="4">
        <f t="shared" si="2"/>
        <v>0.2271882674</v>
      </c>
      <c r="E306" s="4">
        <f t="shared" si="3"/>
        <v>0.01781173259</v>
      </c>
      <c r="F306" s="4">
        <f t="shared" si="4"/>
        <v>0.7124693037</v>
      </c>
      <c r="G306" s="12">
        <f t="shared" si="8"/>
        <v>1.185432632</v>
      </c>
      <c r="H306" s="12">
        <f t="shared" si="5"/>
        <v>0.602</v>
      </c>
    </row>
    <row r="307" ht="12.75" customHeight="1">
      <c r="A307" s="4">
        <f t="shared" si="6"/>
        <v>0.604</v>
      </c>
      <c r="B307" s="4">
        <f t="shared" si="7"/>
        <v>2.875688591</v>
      </c>
      <c r="C307" s="4">
        <f t="shared" si="1"/>
        <v>0.245</v>
      </c>
      <c r="D307" s="4">
        <f t="shared" si="2"/>
        <v>0.227413584</v>
      </c>
      <c r="E307" s="4">
        <f t="shared" si="3"/>
        <v>0.01758641605</v>
      </c>
      <c r="F307" s="4">
        <f t="shared" si="4"/>
        <v>0.7034566419</v>
      </c>
      <c r="G307" s="12">
        <f t="shared" si="8"/>
        <v>1.191182585</v>
      </c>
      <c r="H307" s="12">
        <f t="shared" si="5"/>
        <v>0.604</v>
      </c>
    </row>
    <row r="308" ht="12.75" customHeight="1">
      <c r="A308" s="4">
        <f t="shared" si="6"/>
        <v>0.606</v>
      </c>
      <c r="B308" s="4">
        <f t="shared" si="7"/>
        <v>2.877095504</v>
      </c>
      <c r="C308" s="4">
        <f t="shared" si="1"/>
        <v>0.245</v>
      </c>
      <c r="D308" s="4">
        <f t="shared" si="2"/>
        <v>0.2276361598</v>
      </c>
      <c r="E308" s="4">
        <f t="shared" si="3"/>
        <v>0.01736384017</v>
      </c>
      <c r="F308" s="4">
        <f t="shared" si="4"/>
        <v>0.6945536067</v>
      </c>
      <c r="G308" s="12">
        <f t="shared" si="8"/>
        <v>1.196935369</v>
      </c>
      <c r="H308" s="12">
        <f t="shared" si="5"/>
        <v>0.606</v>
      </c>
    </row>
    <row r="309" ht="12.75" customHeight="1">
      <c r="A309" s="4">
        <f t="shared" si="6"/>
        <v>0.608</v>
      </c>
      <c r="B309" s="4">
        <f t="shared" si="7"/>
        <v>2.878484611</v>
      </c>
      <c r="C309" s="4">
        <f t="shared" si="1"/>
        <v>0.245</v>
      </c>
      <c r="D309" s="4">
        <f t="shared" si="2"/>
        <v>0.2278560256</v>
      </c>
      <c r="E309" s="4">
        <f t="shared" si="3"/>
        <v>0.01714397443</v>
      </c>
      <c r="F309" s="4">
        <f t="shared" si="4"/>
        <v>0.685758977</v>
      </c>
      <c r="G309" s="12">
        <f t="shared" si="8"/>
        <v>1.202690949</v>
      </c>
      <c r="H309" s="12">
        <f t="shared" si="5"/>
        <v>0.608</v>
      </c>
    </row>
    <row r="310" ht="12.75" customHeight="1">
      <c r="A310" s="4">
        <f t="shared" si="6"/>
        <v>0.61</v>
      </c>
      <c r="B310" s="4">
        <f t="shared" si="7"/>
        <v>2.879856129</v>
      </c>
      <c r="C310" s="4">
        <f t="shared" si="1"/>
        <v>0.245</v>
      </c>
      <c r="D310" s="4">
        <f t="shared" si="2"/>
        <v>0.2280732114</v>
      </c>
      <c r="E310" s="4">
        <f t="shared" si="3"/>
        <v>0.01692678856</v>
      </c>
      <c r="F310" s="4">
        <f t="shared" si="4"/>
        <v>0.6770715425</v>
      </c>
      <c r="G310" s="12">
        <f t="shared" si="8"/>
        <v>1.20844929</v>
      </c>
      <c r="H310" s="12">
        <f t="shared" si="5"/>
        <v>0.61</v>
      </c>
    </row>
    <row r="311" ht="12.75" customHeight="1">
      <c r="A311" s="4">
        <f t="shared" si="6"/>
        <v>0.612</v>
      </c>
      <c r="B311" s="4">
        <f t="shared" si="7"/>
        <v>2.881210272</v>
      </c>
      <c r="C311" s="4">
        <f t="shared" si="1"/>
        <v>0.245</v>
      </c>
      <c r="D311" s="4">
        <f t="shared" si="2"/>
        <v>0.2282877474</v>
      </c>
      <c r="E311" s="4">
        <f t="shared" si="3"/>
        <v>0.01671225259</v>
      </c>
      <c r="F311" s="4">
        <f t="shared" si="4"/>
        <v>0.6684901035</v>
      </c>
      <c r="G311" s="12">
        <f t="shared" si="8"/>
        <v>1.214210356</v>
      </c>
      <c r="H311" s="12">
        <f t="shared" si="5"/>
        <v>0.612</v>
      </c>
    </row>
    <row r="312" ht="12.75" customHeight="1">
      <c r="A312" s="4">
        <f t="shared" si="6"/>
        <v>0.614</v>
      </c>
      <c r="B312" s="4">
        <f t="shared" si="7"/>
        <v>2.882547253</v>
      </c>
      <c r="C312" s="4">
        <f t="shared" si="1"/>
        <v>0.245</v>
      </c>
      <c r="D312" s="4">
        <f t="shared" si="2"/>
        <v>0.2284996632</v>
      </c>
      <c r="E312" s="4">
        <f t="shared" si="3"/>
        <v>0.01650033677</v>
      </c>
      <c r="F312" s="4">
        <f t="shared" si="4"/>
        <v>0.6600134708</v>
      </c>
      <c r="G312" s="12">
        <f t="shared" si="8"/>
        <v>1.219974113</v>
      </c>
      <c r="H312" s="12">
        <f t="shared" si="5"/>
        <v>0.614</v>
      </c>
    </row>
    <row r="313" ht="12.75" customHeight="1">
      <c r="A313" s="4">
        <f t="shared" si="6"/>
        <v>0.616</v>
      </c>
      <c r="B313" s="4">
        <f t="shared" si="7"/>
        <v>2.883867279</v>
      </c>
      <c r="C313" s="4">
        <f t="shared" si="1"/>
        <v>0.245</v>
      </c>
      <c r="D313" s="4">
        <f t="shared" si="2"/>
        <v>0.2287089884</v>
      </c>
      <c r="E313" s="4">
        <f t="shared" si="3"/>
        <v>0.01629101165</v>
      </c>
      <c r="F313" s="4">
        <f t="shared" si="4"/>
        <v>0.651640466</v>
      </c>
      <c r="G313" s="12">
        <f t="shared" si="8"/>
        <v>1.225740528</v>
      </c>
      <c r="H313" s="12">
        <f t="shared" si="5"/>
        <v>0.616</v>
      </c>
    </row>
    <row r="314" ht="12.75" customHeight="1">
      <c r="A314" s="4">
        <f t="shared" si="6"/>
        <v>0.618</v>
      </c>
      <c r="B314" s="4">
        <f t="shared" si="7"/>
        <v>2.88517056</v>
      </c>
      <c r="C314" s="4">
        <f t="shared" si="1"/>
        <v>0.245</v>
      </c>
      <c r="D314" s="4">
        <f t="shared" si="2"/>
        <v>0.228915752</v>
      </c>
      <c r="E314" s="4">
        <f t="shared" si="3"/>
        <v>0.01608424803</v>
      </c>
      <c r="F314" s="4">
        <f t="shared" si="4"/>
        <v>0.6433699213</v>
      </c>
      <c r="G314" s="12">
        <f t="shared" si="8"/>
        <v>1.231509566</v>
      </c>
      <c r="H314" s="12">
        <f t="shared" si="5"/>
        <v>0.618</v>
      </c>
    </row>
    <row r="315" ht="12.75" customHeight="1">
      <c r="A315" s="4">
        <f t="shared" si="6"/>
        <v>0.62</v>
      </c>
      <c r="B315" s="4">
        <f t="shared" si="7"/>
        <v>2.8864573</v>
      </c>
      <c r="C315" s="4">
        <f t="shared" si="1"/>
        <v>0.245</v>
      </c>
      <c r="D315" s="4">
        <f t="shared" si="2"/>
        <v>0.229119983</v>
      </c>
      <c r="E315" s="4">
        <f t="shared" si="3"/>
        <v>0.01588001698</v>
      </c>
      <c r="F315" s="4">
        <f t="shared" si="4"/>
        <v>0.6352006794</v>
      </c>
      <c r="G315" s="12">
        <f t="shared" si="8"/>
        <v>1.237281194</v>
      </c>
      <c r="H315" s="12">
        <f t="shared" si="5"/>
        <v>0.62</v>
      </c>
    </row>
    <row r="316" ht="12.75" customHeight="1">
      <c r="A316" s="4">
        <f t="shared" si="6"/>
        <v>0.622</v>
      </c>
      <c r="B316" s="4">
        <f t="shared" si="7"/>
        <v>2.887727702</v>
      </c>
      <c r="C316" s="4">
        <f t="shared" si="1"/>
        <v>0.245</v>
      </c>
      <c r="D316" s="4">
        <f t="shared" si="2"/>
        <v>0.2293217102</v>
      </c>
      <c r="E316" s="4">
        <f t="shared" si="3"/>
        <v>0.01567828984</v>
      </c>
      <c r="F316" s="4">
        <f t="shared" si="4"/>
        <v>0.6271315937</v>
      </c>
      <c r="G316" s="12">
        <f t="shared" si="8"/>
        <v>1.243055379</v>
      </c>
      <c r="H316" s="12">
        <f t="shared" si="5"/>
        <v>0.622</v>
      </c>
    </row>
    <row r="317" ht="12.75" customHeight="1">
      <c r="A317" s="4">
        <f t="shared" si="6"/>
        <v>0.624</v>
      </c>
      <c r="B317" s="4">
        <f t="shared" si="7"/>
        <v>2.888981965</v>
      </c>
      <c r="C317" s="4">
        <f t="shared" si="1"/>
        <v>0.245</v>
      </c>
      <c r="D317" s="4">
        <f t="shared" si="2"/>
        <v>0.2295209618</v>
      </c>
      <c r="E317" s="4">
        <f t="shared" si="3"/>
        <v>0.0154790382</v>
      </c>
      <c r="F317" s="4">
        <f t="shared" si="4"/>
        <v>0.619161528</v>
      </c>
      <c r="G317" s="12">
        <f t="shared" si="8"/>
        <v>1.248832088</v>
      </c>
      <c r="H317" s="12">
        <f t="shared" si="5"/>
        <v>0.624</v>
      </c>
    </row>
    <row r="318" ht="12.75" customHeight="1">
      <c r="A318" s="4">
        <f t="shared" si="6"/>
        <v>0.626</v>
      </c>
      <c r="B318" s="4">
        <f t="shared" si="7"/>
        <v>2.890220288</v>
      </c>
      <c r="C318" s="4">
        <f t="shared" si="1"/>
        <v>0.245</v>
      </c>
      <c r="D318" s="4">
        <f t="shared" si="2"/>
        <v>0.2297177661</v>
      </c>
      <c r="E318" s="4">
        <f t="shared" si="3"/>
        <v>0.01528223392</v>
      </c>
      <c r="F318" s="4">
        <f t="shared" si="4"/>
        <v>0.6112893566</v>
      </c>
      <c r="G318" s="12">
        <f t="shared" si="8"/>
        <v>1.254611291</v>
      </c>
      <c r="H318" s="12">
        <f t="shared" si="5"/>
        <v>0.626</v>
      </c>
    </row>
    <row r="319" ht="12.75" customHeight="1">
      <c r="A319" s="4">
        <f t="shared" si="6"/>
        <v>0.628</v>
      </c>
      <c r="B319" s="4">
        <f t="shared" si="7"/>
        <v>2.891442867</v>
      </c>
      <c r="C319" s="4">
        <f t="shared" si="1"/>
        <v>0.245</v>
      </c>
      <c r="D319" s="4">
        <f t="shared" si="2"/>
        <v>0.2299121509</v>
      </c>
      <c r="E319" s="4">
        <f t="shared" si="3"/>
        <v>0.01508784911</v>
      </c>
      <c r="F319" s="4">
        <f t="shared" si="4"/>
        <v>0.6035139645</v>
      </c>
      <c r="G319" s="12">
        <f t="shared" si="8"/>
        <v>1.260392954</v>
      </c>
      <c r="H319" s="12">
        <f t="shared" si="5"/>
        <v>0.628</v>
      </c>
    </row>
    <row r="320" ht="12.75" customHeight="1">
      <c r="A320" s="4">
        <f t="shared" si="6"/>
        <v>0.63</v>
      </c>
      <c r="B320" s="4">
        <f t="shared" si="7"/>
        <v>2.892649894</v>
      </c>
      <c r="C320" s="4">
        <f t="shared" si="1"/>
        <v>0.245</v>
      </c>
      <c r="D320" s="4">
        <f t="shared" si="2"/>
        <v>0.2301041438</v>
      </c>
      <c r="E320" s="4">
        <f t="shared" si="3"/>
        <v>0.01489585617</v>
      </c>
      <c r="F320" s="4">
        <f t="shared" si="4"/>
        <v>0.5958342469</v>
      </c>
      <c r="G320" s="12">
        <f t="shared" si="8"/>
        <v>1.266177047</v>
      </c>
      <c r="H320" s="12">
        <f t="shared" si="5"/>
        <v>0.63</v>
      </c>
    </row>
    <row r="321" ht="12.75" customHeight="1">
      <c r="A321" s="4">
        <f t="shared" si="6"/>
        <v>0.632</v>
      </c>
      <c r="B321" s="4">
        <f t="shared" si="7"/>
        <v>2.893841563</v>
      </c>
      <c r="C321" s="4">
        <f t="shared" si="1"/>
        <v>0.245</v>
      </c>
      <c r="D321" s="4">
        <f t="shared" si="2"/>
        <v>0.2302937723</v>
      </c>
      <c r="E321" s="4">
        <f t="shared" si="3"/>
        <v>0.01470622773</v>
      </c>
      <c r="F321" s="4">
        <f t="shared" si="4"/>
        <v>0.5882491093</v>
      </c>
      <c r="G321" s="12">
        <f t="shared" si="8"/>
        <v>1.271963538</v>
      </c>
      <c r="H321" s="12">
        <f t="shared" si="5"/>
        <v>0.632</v>
      </c>
    </row>
    <row r="322" ht="12.75" customHeight="1">
      <c r="A322" s="4">
        <f t="shared" si="6"/>
        <v>0.634</v>
      </c>
      <c r="B322" s="4">
        <f t="shared" si="7"/>
        <v>2.895018061</v>
      </c>
      <c r="C322" s="4">
        <f t="shared" si="1"/>
        <v>0.245</v>
      </c>
      <c r="D322" s="4">
        <f t="shared" si="2"/>
        <v>0.2304810633</v>
      </c>
      <c r="E322" s="4">
        <f t="shared" si="3"/>
        <v>0.0145189367</v>
      </c>
      <c r="F322" s="4">
        <f t="shared" si="4"/>
        <v>0.580757468</v>
      </c>
      <c r="G322" s="12">
        <f t="shared" si="8"/>
        <v>1.277752398</v>
      </c>
      <c r="H322" s="12">
        <f t="shared" si="5"/>
        <v>0.634</v>
      </c>
    </row>
    <row r="323" ht="12.75" customHeight="1">
      <c r="A323" s="4">
        <f t="shared" si="6"/>
        <v>0.636</v>
      </c>
      <c r="B323" s="4">
        <f t="shared" si="7"/>
        <v>2.896179576</v>
      </c>
      <c r="C323" s="4">
        <f t="shared" si="1"/>
        <v>0.245</v>
      </c>
      <c r="D323" s="4">
        <f t="shared" si="2"/>
        <v>0.2306660438</v>
      </c>
      <c r="E323" s="4">
        <f t="shared" si="3"/>
        <v>0.01433395623</v>
      </c>
      <c r="F323" s="4">
        <f t="shared" si="4"/>
        <v>0.5733582492</v>
      </c>
      <c r="G323" s="12">
        <f t="shared" si="8"/>
        <v>1.283543595</v>
      </c>
      <c r="H323" s="12">
        <f t="shared" si="5"/>
        <v>0.636</v>
      </c>
    </row>
    <row r="324" ht="12.75" customHeight="1">
      <c r="A324" s="4">
        <f t="shared" si="6"/>
        <v>0.638</v>
      </c>
      <c r="B324" s="4">
        <f t="shared" si="7"/>
        <v>2.897326293</v>
      </c>
      <c r="C324" s="4">
        <f t="shared" si="1"/>
        <v>0.245</v>
      </c>
      <c r="D324" s="4">
        <f t="shared" si="2"/>
        <v>0.2308487403</v>
      </c>
      <c r="E324" s="4">
        <f t="shared" si="3"/>
        <v>0.01415125974</v>
      </c>
      <c r="F324" s="4">
        <f t="shared" si="4"/>
        <v>0.5660503896</v>
      </c>
      <c r="G324" s="12">
        <f t="shared" si="8"/>
        <v>1.289337101</v>
      </c>
      <c r="H324" s="12">
        <f t="shared" si="5"/>
        <v>0.638</v>
      </c>
    </row>
    <row r="325" ht="12.75" customHeight="1">
      <c r="A325" s="4">
        <f t="shared" si="6"/>
        <v>0.64</v>
      </c>
      <c r="B325" s="4">
        <f t="shared" si="7"/>
        <v>2.898458393</v>
      </c>
      <c r="C325" s="4">
        <f t="shared" si="1"/>
        <v>0.245</v>
      </c>
      <c r="D325" s="4">
        <f t="shared" si="2"/>
        <v>0.2310291791</v>
      </c>
      <c r="E325" s="4">
        <f t="shared" si="3"/>
        <v>0.0139708209</v>
      </c>
      <c r="F325" s="4">
        <f t="shared" si="4"/>
        <v>0.558832836</v>
      </c>
      <c r="G325" s="12">
        <f t="shared" si="8"/>
        <v>1.295132886</v>
      </c>
      <c r="H325" s="12">
        <f t="shared" si="5"/>
        <v>0.64</v>
      </c>
    </row>
    <row r="326" ht="12.75" customHeight="1">
      <c r="A326" s="4">
        <f t="shared" si="6"/>
        <v>0.642</v>
      </c>
      <c r="B326" s="4">
        <f t="shared" si="7"/>
        <v>2.899576059</v>
      </c>
      <c r="C326" s="4">
        <f t="shared" si="1"/>
        <v>0.245</v>
      </c>
      <c r="D326" s="4">
        <f t="shared" si="2"/>
        <v>0.2312073864</v>
      </c>
      <c r="E326" s="4">
        <f t="shared" si="3"/>
        <v>0.01379261364</v>
      </c>
      <c r="F326" s="4">
        <f t="shared" si="4"/>
        <v>0.5517045455</v>
      </c>
      <c r="G326" s="12">
        <f t="shared" si="8"/>
        <v>1.30093092</v>
      </c>
      <c r="H326" s="12">
        <f t="shared" si="5"/>
        <v>0.642</v>
      </c>
    </row>
    <row r="327" ht="12.75" customHeight="1">
      <c r="A327" s="4">
        <f t="shared" si="6"/>
        <v>0.644</v>
      </c>
      <c r="B327" s="4">
        <f t="shared" si="7"/>
        <v>2.900679468</v>
      </c>
      <c r="C327" s="4">
        <f t="shared" si="1"/>
        <v>0.245</v>
      </c>
      <c r="D327" s="4">
        <f t="shared" si="2"/>
        <v>0.2313833879</v>
      </c>
      <c r="E327" s="4">
        <f t="shared" si="3"/>
        <v>0.01361661213</v>
      </c>
      <c r="F327" s="4">
        <f t="shared" si="4"/>
        <v>0.5446644853</v>
      </c>
      <c r="G327" s="12">
        <f t="shared" si="8"/>
        <v>1.306731176</v>
      </c>
      <c r="H327" s="12">
        <f t="shared" si="5"/>
        <v>0.644</v>
      </c>
    </row>
    <row r="328" ht="12.75" customHeight="1">
      <c r="A328" s="4">
        <f t="shared" si="6"/>
        <v>0.646</v>
      </c>
      <c r="B328" s="4">
        <f t="shared" si="7"/>
        <v>2.901768797</v>
      </c>
      <c r="C328" s="4">
        <f t="shared" si="1"/>
        <v>0.245</v>
      </c>
      <c r="D328" s="4">
        <f t="shared" si="2"/>
        <v>0.2315572092</v>
      </c>
      <c r="E328" s="4">
        <f t="shared" si="3"/>
        <v>0.01344279082</v>
      </c>
      <c r="F328" s="4">
        <f t="shared" si="4"/>
        <v>0.5377116328</v>
      </c>
      <c r="G328" s="12">
        <f t="shared" si="8"/>
        <v>1.312533624</v>
      </c>
      <c r="H328" s="12">
        <f t="shared" si="5"/>
        <v>0.646</v>
      </c>
    </row>
    <row r="329" ht="12.75" customHeight="1">
      <c r="A329" s="4">
        <f t="shared" si="6"/>
        <v>0.648</v>
      </c>
      <c r="B329" s="4">
        <f t="shared" si="7"/>
        <v>2.90284422</v>
      </c>
      <c r="C329" s="4">
        <f t="shared" si="1"/>
        <v>0.245</v>
      </c>
      <c r="D329" s="4">
        <f t="shared" si="2"/>
        <v>0.2317288756</v>
      </c>
      <c r="E329" s="4">
        <f t="shared" si="3"/>
        <v>0.01327112438</v>
      </c>
      <c r="F329" s="4">
        <f t="shared" si="4"/>
        <v>0.5308449754</v>
      </c>
      <c r="G329" s="12">
        <f t="shared" si="8"/>
        <v>1.318338237</v>
      </c>
      <c r="H329" s="12">
        <f t="shared" si="5"/>
        <v>0.648</v>
      </c>
    </row>
    <row r="330" ht="12.75" customHeight="1">
      <c r="A330" s="4">
        <f t="shared" si="6"/>
        <v>0.65</v>
      </c>
      <c r="B330" s="4">
        <f t="shared" si="7"/>
        <v>2.90390591</v>
      </c>
      <c r="C330" s="4">
        <f t="shared" si="1"/>
        <v>0.245</v>
      </c>
      <c r="D330" s="4">
        <f t="shared" si="2"/>
        <v>0.2318984122</v>
      </c>
      <c r="E330" s="4">
        <f t="shared" si="3"/>
        <v>0.01310158776</v>
      </c>
      <c r="F330" s="4">
        <f t="shared" si="4"/>
        <v>0.5240635103</v>
      </c>
      <c r="G330" s="12">
        <f t="shared" si="8"/>
        <v>1.324144987</v>
      </c>
      <c r="H330" s="12">
        <f t="shared" si="5"/>
        <v>0.65</v>
      </c>
    </row>
    <row r="331" ht="12.75" customHeight="1">
      <c r="A331" s="4">
        <f t="shared" si="6"/>
        <v>0.652</v>
      </c>
      <c r="B331" s="4">
        <f t="shared" si="7"/>
        <v>2.904954037</v>
      </c>
      <c r="C331" s="4">
        <f t="shared" si="1"/>
        <v>0.245</v>
      </c>
      <c r="D331" s="4">
        <f t="shared" si="2"/>
        <v>0.2320658439</v>
      </c>
      <c r="E331" s="4">
        <f t="shared" si="3"/>
        <v>0.01293415612</v>
      </c>
      <c r="F331" s="4">
        <f t="shared" si="4"/>
        <v>0.5173662449</v>
      </c>
      <c r="G331" s="12">
        <f t="shared" si="8"/>
        <v>1.329953847</v>
      </c>
      <c r="H331" s="12">
        <f t="shared" si="5"/>
        <v>0.652</v>
      </c>
    </row>
    <row r="332" ht="12.75" customHeight="1">
      <c r="A332" s="4">
        <f t="shared" si="6"/>
        <v>0.654</v>
      </c>
      <c r="B332" s="4">
        <f t="shared" si="7"/>
        <v>2.90598877</v>
      </c>
      <c r="C332" s="4">
        <f t="shared" si="1"/>
        <v>0.245</v>
      </c>
      <c r="D332" s="4">
        <f t="shared" si="2"/>
        <v>0.2322311951</v>
      </c>
      <c r="E332" s="4">
        <f t="shared" si="3"/>
        <v>0.01276880491</v>
      </c>
      <c r="F332" s="4">
        <f t="shared" si="4"/>
        <v>0.5107521964</v>
      </c>
      <c r="G332" s="12">
        <f t="shared" si="8"/>
        <v>1.33576479</v>
      </c>
      <c r="H332" s="12">
        <f t="shared" si="5"/>
        <v>0.654</v>
      </c>
    </row>
    <row r="333" ht="12.75" customHeight="1">
      <c r="A333" s="4">
        <f t="shared" si="6"/>
        <v>0.656</v>
      </c>
      <c r="B333" s="4">
        <f t="shared" si="7"/>
        <v>2.907010274</v>
      </c>
      <c r="C333" s="4">
        <f t="shared" si="1"/>
        <v>0.245</v>
      </c>
      <c r="D333" s="4">
        <f t="shared" si="2"/>
        <v>0.2323944902</v>
      </c>
      <c r="E333" s="4">
        <f t="shared" si="3"/>
        <v>0.0126055098</v>
      </c>
      <c r="F333" s="4">
        <f t="shared" si="4"/>
        <v>0.504220392</v>
      </c>
      <c r="G333" s="12">
        <f t="shared" si="8"/>
        <v>1.341577789</v>
      </c>
      <c r="H333" s="12">
        <f t="shared" si="5"/>
        <v>0.656</v>
      </c>
    </row>
    <row r="334" ht="12.75" customHeight="1">
      <c r="A334" s="4">
        <f t="shared" si="6"/>
        <v>0.658</v>
      </c>
      <c r="B334" s="4">
        <f t="shared" si="7"/>
        <v>2.908018715</v>
      </c>
      <c r="C334" s="4">
        <f t="shared" si="1"/>
        <v>0.245</v>
      </c>
      <c r="D334" s="4">
        <f t="shared" si="2"/>
        <v>0.2325557533</v>
      </c>
      <c r="E334" s="4">
        <f t="shared" si="3"/>
        <v>0.01244424671</v>
      </c>
      <c r="F334" s="4">
        <f t="shared" si="4"/>
        <v>0.4977698683</v>
      </c>
      <c r="G334" s="12">
        <f t="shared" si="8"/>
        <v>1.347392818</v>
      </c>
      <c r="H334" s="12">
        <f t="shared" si="5"/>
        <v>0.658</v>
      </c>
    </row>
    <row r="335" ht="12.75" customHeight="1">
      <c r="A335" s="4">
        <f t="shared" si="6"/>
        <v>0.66</v>
      </c>
      <c r="B335" s="4">
        <f t="shared" si="7"/>
        <v>2.909014255</v>
      </c>
      <c r="C335" s="4">
        <f t="shared" si="1"/>
        <v>0.245</v>
      </c>
      <c r="D335" s="4">
        <f t="shared" si="2"/>
        <v>0.2327150082</v>
      </c>
      <c r="E335" s="4">
        <f t="shared" si="3"/>
        <v>0.0122849918</v>
      </c>
      <c r="F335" s="4">
        <f t="shared" si="4"/>
        <v>0.4913996721</v>
      </c>
      <c r="G335" s="12">
        <f t="shared" si="8"/>
        <v>1.353209851</v>
      </c>
      <c r="H335" s="12">
        <f t="shared" si="5"/>
        <v>0.66</v>
      </c>
    </row>
    <row r="336" ht="12.75" customHeight="1">
      <c r="A336" s="4">
        <f t="shared" si="6"/>
        <v>0.662</v>
      </c>
      <c r="B336" s="4">
        <f t="shared" si="7"/>
        <v>2.909997054</v>
      </c>
      <c r="C336" s="4">
        <f t="shared" si="1"/>
        <v>0.245</v>
      </c>
      <c r="D336" s="4">
        <f t="shared" si="2"/>
        <v>0.2328722785</v>
      </c>
      <c r="E336" s="4">
        <f t="shared" si="3"/>
        <v>0.01212772149</v>
      </c>
      <c r="F336" s="4">
        <f t="shared" si="4"/>
        <v>0.4851088596</v>
      </c>
      <c r="G336" s="12">
        <f t="shared" si="8"/>
        <v>1.359028862</v>
      </c>
      <c r="H336" s="12">
        <f t="shared" si="5"/>
        <v>0.662</v>
      </c>
    </row>
    <row r="337" ht="12.75" customHeight="1">
      <c r="A337" s="4">
        <f t="shared" si="6"/>
        <v>0.664</v>
      </c>
      <c r="B337" s="4">
        <f t="shared" si="7"/>
        <v>2.910967272</v>
      </c>
      <c r="C337" s="4">
        <f t="shared" si="1"/>
        <v>0.245</v>
      </c>
      <c r="D337" s="4">
        <f t="shared" si="2"/>
        <v>0.2330275876</v>
      </c>
      <c r="E337" s="4">
        <f t="shared" si="3"/>
        <v>0.01197241241</v>
      </c>
      <c r="F337" s="4">
        <f t="shared" si="4"/>
        <v>0.4788964966</v>
      </c>
      <c r="G337" s="12">
        <f t="shared" si="8"/>
        <v>1.364849827</v>
      </c>
      <c r="H337" s="12">
        <f t="shared" si="5"/>
        <v>0.664</v>
      </c>
    </row>
    <row r="338" ht="12.75" customHeight="1">
      <c r="A338" s="4">
        <f t="shared" si="6"/>
        <v>0.666</v>
      </c>
      <c r="B338" s="4">
        <f t="shared" si="7"/>
        <v>2.911925065</v>
      </c>
      <c r="C338" s="4">
        <f t="shared" si="1"/>
        <v>0.245</v>
      </c>
      <c r="D338" s="4">
        <f t="shared" si="2"/>
        <v>0.2331809585</v>
      </c>
      <c r="E338" s="4">
        <f t="shared" si="3"/>
        <v>0.01181904146</v>
      </c>
      <c r="F338" s="4">
        <f t="shared" si="4"/>
        <v>0.4727616585</v>
      </c>
      <c r="G338" s="12">
        <f t="shared" si="8"/>
        <v>1.370672719</v>
      </c>
      <c r="H338" s="12">
        <f t="shared" si="5"/>
        <v>0.666</v>
      </c>
    </row>
    <row r="339" ht="12.75" customHeight="1">
      <c r="A339" s="4">
        <f t="shared" si="6"/>
        <v>0.668</v>
      </c>
      <c r="B339" s="4">
        <f t="shared" si="7"/>
        <v>2.912870588</v>
      </c>
      <c r="C339" s="4">
        <f t="shared" si="1"/>
        <v>0.245</v>
      </c>
      <c r="D339" s="4">
        <f t="shared" si="2"/>
        <v>0.2333324142</v>
      </c>
      <c r="E339" s="4">
        <f t="shared" si="3"/>
        <v>0.01166758576</v>
      </c>
      <c r="F339" s="4">
        <f t="shared" si="4"/>
        <v>0.4667034304</v>
      </c>
      <c r="G339" s="12">
        <f t="shared" si="8"/>
        <v>1.376497515</v>
      </c>
      <c r="H339" s="12">
        <f t="shared" si="5"/>
        <v>0.668</v>
      </c>
    </row>
    <row r="340" ht="12.75" customHeight="1">
      <c r="A340" s="4">
        <f t="shared" si="6"/>
        <v>0.67</v>
      </c>
      <c r="B340" s="4">
        <f t="shared" si="7"/>
        <v>2.913803995</v>
      </c>
      <c r="C340" s="4">
        <f t="shared" si="1"/>
        <v>0.245</v>
      </c>
      <c r="D340" s="4">
        <f t="shared" si="2"/>
        <v>0.2334819773</v>
      </c>
      <c r="E340" s="4">
        <f t="shared" si="3"/>
        <v>0.01151802266</v>
      </c>
      <c r="F340" s="4">
        <f t="shared" si="4"/>
        <v>0.4607209066</v>
      </c>
      <c r="G340" s="12">
        <f t="shared" si="8"/>
        <v>1.382324189</v>
      </c>
      <c r="H340" s="12">
        <f t="shared" si="5"/>
        <v>0.67</v>
      </c>
    </row>
    <row r="341" ht="12.75" customHeight="1">
      <c r="A341" s="4">
        <f t="shared" si="6"/>
        <v>0.672</v>
      </c>
      <c r="B341" s="4">
        <f t="shared" si="7"/>
        <v>2.914725437</v>
      </c>
      <c r="C341" s="4">
        <f t="shared" si="1"/>
        <v>0.245</v>
      </c>
      <c r="D341" s="4">
        <f t="shared" si="2"/>
        <v>0.2336296702</v>
      </c>
      <c r="E341" s="4">
        <f t="shared" si="3"/>
        <v>0.01137032977</v>
      </c>
      <c r="F341" s="4">
        <f t="shared" si="4"/>
        <v>0.4548131908</v>
      </c>
      <c r="G341" s="12">
        <f t="shared" si="8"/>
        <v>1.388152719</v>
      </c>
      <c r="H341" s="12">
        <f t="shared" si="5"/>
        <v>0.672</v>
      </c>
    </row>
    <row r="342" ht="12.75" customHeight="1">
      <c r="A342" s="4">
        <f t="shared" si="6"/>
        <v>0.674</v>
      </c>
      <c r="B342" s="4">
        <f t="shared" si="7"/>
        <v>2.915635063</v>
      </c>
      <c r="C342" s="4">
        <f t="shared" si="1"/>
        <v>0.245</v>
      </c>
      <c r="D342" s="4">
        <f t="shared" si="2"/>
        <v>0.2337755151</v>
      </c>
      <c r="E342" s="4">
        <f t="shared" si="3"/>
        <v>0.0112244849</v>
      </c>
      <c r="F342" s="4">
        <f t="shared" si="4"/>
        <v>0.4489793961</v>
      </c>
      <c r="G342" s="12">
        <f t="shared" si="8"/>
        <v>1.393983079</v>
      </c>
      <c r="H342" s="12">
        <f t="shared" si="5"/>
        <v>0.674</v>
      </c>
    </row>
    <row r="343" ht="12.75" customHeight="1">
      <c r="A343" s="4">
        <f t="shared" si="6"/>
        <v>0.676</v>
      </c>
      <c r="B343" s="4">
        <f t="shared" si="7"/>
        <v>2.916533022</v>
      </c>
      <c r="C343" s="4">
        <f t="shared" si="1"/>
        <v>0.245</v>
      </c>
      <c r="D343" s="4">
        <f t="shared" si="2"/>
        <v>0.2339195339</v>
      </c>
      <c r="E343" s="4">
        <f t="shared" si="3"/>
        <v>0.01108046612</v>
      </c>
      <c r="F343" s="4">
        <f t="shared" si="4"/>
        <v>0.4432186448</v>
      </c>
      <c r="G343" s="12">
        <f t="shared" si="8"/>
        <v>1.399815247</v>
      </c>
      <c r="H343" s="12">
        <f t="shared" si="5"/>
        <v>0.676</v>
      </c>
    </row>
    <row r="344" ht="12.75" customHeight="1">
      <c r="A344" s="4">
        <f t="shared" si="6"/>
        <v>0.678</v>
      </c>
      <c r="B344" s="4">
        <f t="shared" si="7"/>
        <v>2.917419459</v>
      </c>
      <c r="C344" s="4">
        <f t="shared" si="1"/>
        <v>0.245</v>
      </c>
      <c r="D344" s="4">
        <f t="shared" si="2"/>
        <v>0.2340617483</v>
      </c>
      <c r="E344" s="4">
        <f t="shared" si="3"/>
        <v>0.01093825171</v>
      </c>
      <c r="F344" s="4">
        <f t="shared" si="4"/>
        <v>0.4375300685</v>
      </c>
      <c r="G344" s="12">
        <f t="shared" si="8"/>
        <v>1.4056492</v>
      </c>
      <c r="H344" s="12">
        <f t="shared" si="5"/>
        <v>0.678</v>
      </c>
    </row>
    <row r="345" ht="12.75" customHeight="1">
      <c r="A345" s="4">
        <f t="shared" si="6"/>
        <v>0.68</v>
      </c>
      <c r="B345" s="4">
        <f t="shared" si="7"/>
        <v>2.918294519</v>
      </c>
      <c r="C345" s="4">
        <f t="shared" si="1"/>
        <v>0.245</v>
      </c>
      <c r="D345" s="4">
        <f t="shared" si="2"/>
        <v>0.2342021798</v>
      </c>
      <c r="E345" s="4">
        <f t="shared" si="3"/>
        <v>0.01079782019</v>
      </c>
      <c r="F345" s="4">
        <f t="shared" si="4"/>
        <v>0.4319128078</v>
      </c>
      <c r="G345" s="12">
        <f t="shared" si="8"/>
        <v>1.411484914</v>
      </c>
      <c r="H345" s="12">
        <f t="shared" si="5"/>
        <v>0.68</v>
      </c>
    </row>
    <row r="346" ht="12.75" customHeight="1">
      <c r="A346" s="4">
        <f t="shared" si="6"/>
        <v>0.682</v>
      </c>
      <c r="B346" s="4">
        <f t="shared" si="7"/>
        <v>2.919158345</v>
      </c>
      <c r="C346" s="4">
        <f t="shared" si="1"/>
        <v>0.245</v>
      </c>
      <c r="D346" s="4">
        <f t="shared" si="2"/>
        <v>0.2343408497</v>
      </c>
      <c r="E346" s="4">
        <f t="shared" si="3"/>
        <v>0.01065915031</v>
      </c>
      <c r="F346" s="4">
        <f t="shared" si="4"/>
        <v>0.4263660123</v>
      </c>
      <c r="G346" s="12">
        <f t="shared" si="8"/>
        <v>1.417322366</v>
      </c>
      <c r="H346" s="12">
        <f t="shared" si="5"/>
        <v>0.682</v>
      </c>
    </row>
    <row r="347" ht="12.75" customHeight="1">
      <c r="A347" s="4">
        <f t="shared" si="6"/>
        <v>0.684</v>
      </c>
      <c r="B347" s="4">
        <f t="shared" si="7"/>
        <v>2.920011077</v>
      </c>
      <c r="C347" s="4">
        <f t="shared" si="1"/>
        <v>0.245</v>
      </c>
      <c r="D347" s="4">
        <f t="shared" si="2"/>
        <v>0.234477779</v>
      </c>
      <c r="E347" s="4">
        <f t="shared" si="3"/>
        <v>0.01052222102</v>
      </c>
      <c r="F347" s="4">
        <f t="shared" si="4"/>
        <v>0.4208888409</v>
      </c>
      <c r="G347" s="12">
        <f t="shared" si="8"/>
        <v>1.423161536</v>
      </c>
      <c r="H347" s="12">
        <f t="shared" si="5"/>
        <v>0.684</v>
      </c>
    </row>
    <row r="348" ht="12.75" customHeight="1">
      <c r="A348" s="4">
        <f t="shared" si="6"/>
        <v>0.686</v>
      </c>
      <c r="B348" s="4">
        <f t="shared" si="7"/>
        <v>2.920852855</v>
      </c>
      <c r="C348" s="4">
        <f t="shared" si="1"/>
        <v>0.245</v>
      </c>
      <c r="D348" s="4">
        <f t="shared" si="2"/>
        <v>0.2346129885</v>
      </c>
      <c r="E348" s="4">
        <f t="shared" si="3"/>
        <v>0.01038701153</v>
      </c>
      <c r="F348" s="4">
        <f t="shared" si="4"/>
        <v>0.4154804611</v>
      </c>
      <c r="G348" s="12">
        <f t="shared" si="8"/>
        <v>1.4290024</v>
      </c>
      <c r="H348" s="12">
        <f t="shared" si="5"/>
        <v>0.686</v>
      </c>
    </row>
    <row r="349" ht="12.75" customHeight="1">
      <c r="A349" s="4">
        <f t="shared" si="6"/>
        <v>0.688</v>
      </c>
      <c r="B349" s="4">
        <f t="shared" si="7"/>
        <v>2.921683816</v>
      </c>
      <c r="C349" s="4">
        <f t="shared" si="1"/>
        <v>0.245</v>
      </c>
      <c r="D349" s="4">
        <f t="shared" si="2"/>
        <v>0.2347464988</v>
      </c>
      <c r="E349" s="4">
        <f t="shared" si="3"/>
        <v>0.01025350124</v>
      </c>
      <c r="F349" s="4">
        <f t="shared" si="4"/>
        <v>0.4101400495</v>
      </c>
      <c r="G349" s="12">
        <f t="shared" si="8"/>
        <v>1.434844937</v>
      </c>
      <c r="H349" s="12">
        <f t="shared" si="5"/>
        <v>0.688</v>
      </c>
    </row>
    <row r="350" ht="12.75" customHeight="1">
      <c r="A350" s="4">
        <f t="shared" si="6"/>
        <v>0.69</v>
      </c>
      <c r="B350" s="4">
        <f t="shared" si="7"/>
        <v>2.922504096</v>
      </c>
      <c r="C350" s="4">
        <f t="shared" si="1"/>
        <v>0.245</v>
      </c>
      <c r="D350" s="4">
        <f t="shared" si="2"/>
        <v>0.2348783302</v>
      </c>
      <c r="E350" s="4">
        <f t="shared" si="3"/>
        <v>0.01012166978</v>
      </c>
      <c r="F350" s="4">
        <f t="shared" si="4"/>
        <v>0.4048667913</v>
      </c>
      <c r="G350" s="12">
        <f t="shared" si="8"/>
        <v>1.440689124</v>
      </c>
      <c r="H350" s="12">
        <f t="shared" si="5"/>
        <v>0.69</v>
      </c>
    </row>
    <row r="351" ht="12.75" customHeight="1">
      <c r="A351" s="4">
        <f t="shared" si="6"/>
        <v>0.692</v>
      </c>
      <c r="B351" s="4">
        <f t="shared" si="7"/>
        <v>2.923313829</v>
      </c>
      <c r="C351" s="4">
        <f t="shared" si="1"/>
        <v>0.245</v>
      </c>
      <c r="D351" s="4">
        <f t="shared" si="2"/>
        <v>0.235008503</v>
      </c>
      <c r="E351" s="4">
        <f t="shared" si="3"/>
        <v>0.009991497018</v>
      </c>
      <c r="F351" s="4">
        <f t="shared" si="4"/>
        <v>0.3996598807</v>
      </c>
      <c r="G351" s="12">
        <f t="shared" si="8"/>
        <v>1.446534942</v>
      </c>
      <c r="H351" s="12">
        <f t="shared" si="5"/>
        <v>0.692</v>
      </c>
    </row>
    <row r="352" ht="12.75" customHeight="1">
      <c r="A352" s="4">
        <f t="shared" si="6"/>
        <v>0.694</v>
      </c>
      <c r="B352" s="4">
        <f t="shared" si="7"/>
        <v>2.924113149</v>
      </c>
      <c r="C352" s="4">
        <f t="shared" si="1"/>
        <v>0.245</v>
      </c>
      <c r="D352" s="4">
        <f t="shared" si="2"/>
        <v>0.235137037</v>
      </c>
      <c r="E352" s="4">
        <f t="shared" si="3"/>
        <v>0.00986296301</v>
      </c>
      <c r="F352" s="4">
        <f t="shared" si="4"/>
        <v>0.3945185204</v>
      </c>
      <c r="G352" s="12">
        <f t="shared" si="8"/>
        <v>1.452382369</v>
      </c>
      <c r="H352" s="12">
        <f t="shared" si="5"/>
        <v>0.694</v>
      </c>
    </row>
    <row r="353" ht="12.75" customHeight="1">
      <c r="A353" s="4">
        <f t="shared" si="6"/>
        <v>0.696</v>
      </c>
      <c r="B353" s="4">
        <f t="shared" si="7"/>
        <v>2.924902186</v>
      </c>
      <c r="C353" s="4">
        <f t="shared" si="1"/>
        <v>0.245</v>
      </c>
      <c r="D353" s="4">
        <f t="shared" si="2"/>
        <v>0.235263952</v>
      </c>
      <c r="E353" s="4">
        <f t="shared" si="3"/>
        <v>0.009736048041</v>
      </c>
      <c r="F353" s="4">
        <f t="shared" si="4"/>
        <v>0.3894419217</v>
      </c>
      <c r="G353" s="12">
        <f t="shared" si="8"/>
        <v>1.458231385</v>
      </c>
      <c r="H353" s="12">
        <f t="shared" si="5"/>
        <v>0.696</v>
      </c>
    </row>
    <row r="354" ht="12.75" customHeight="1">
      <c r="A354" s="4">
        <f t="shared" si="6"/>
        <v>0.698</v>
      </c>
      <c r="B354" s="4">
        <f t="shared" si="7"/>
        <v>2.92568107</v>
      </c>
      <c r="C354" s="4">
        <f t="shared" si="1"/>
        <v>0.245</v>
      </c>
      <c r="D354" s="4">
        <f t="shared" si="2"/>
        <v>0.2353892674</v>
      </c>
      <c r="E354" s="4">
        <f t="shared" si="3"/>
        <v>0.00961073261</v>
      </c>
      <c r="F354" s="4">
        <f t="shared" si="4"/>
        <v>0.3844293044</v>
      </c>
      <c r="G354" s="12">
        <f t="shared" si="8"/>
        <v>1.464081968</v>
      </c>
      <c r="H354" s="12">
        <f t="shared" si="5"/>
        <v>0.698</v>
      </c>
    </row>
    <row r="355" ht="12.75" customHeight="1">
      <c r="A355" s="4">
        <f t="shared" si="6"/>
        <v>0.7</v>
      </c>
      <c r="B355" s="4">
        <f t="shared" si="7"/>
        <v>2.926449929</v>
      </c>
      <c r="C355" s="4">
        <f t="shared" si="1"/>
        <v>0.245</v>
      </c>
      <c r="D355" s="4">
        <f t="shared" si="2"/>
        <v>0.2355130026</v>
      </c>
      <c r="E355" s="4">
        <f t="shared" si="3"/>
        <v>0.009486997424</v>
      </c>
      <c r="F355" s="4">
        <f t="shared" si="4"/>
        <v>0.379479897</v>
      </c>
      <c r="G355" s="12">
        <f t="shared" si="8"/>
        <v>1.469934099</v>
      </c>
      <c r="H355" s="12">
        <f t="shared" si="5"/>
        <v>0.7</v>
      </c>
    </row>
    <row r="356" ht="12.75" customHeight="1">
      <c r="A356" s="4">
        <f t="shared" si="6"/>
        <v>0.702</v>
      </c>
      <c r="B356" s="4">
        <f t="shared" si="7"/>
        <v>2.927208888</v>
      </c>
      <c r="C356" s="4">
        <f t="shared" si="1"/>
        <v>0.245</v>
      </c>
      <c r="D356" s="4">
        <f t="shared" si="2"/>
        <v>0.2356351766</v>
      </c>
      <c r="E356" s="4">
        <f t="shared" si="3"/>
        <v>0.009364823403</v>
      </c>
      <c r="F356" s="4">
        <f t="shared" si="4"/>
        <v>0.3745929361</v>
      </c>
      <c r="G356" s="12">
        <f t="shared" si="8"/>
        <v>1.475787758</v>
      </c>
      <c r="H356" s="12">
        <f t="shared" si="5"/>
        <v>0.702</v>
      </c>
    </row>
    <row r="357" ht="12.75" customHeight="1">
      <c r="A357" s="4">
        <f t="shared" si="6"/>
        <v>0.704</v>
      </c>
      <c r="B357" s="4">
        <f t="shared" si="7"/>
        <v>2.927958074</v>
      </c>
      <c r="C357" s="4">
        <f t="shared" si="1"/>
        <v>0.245</v>
      </c>
      <c r="D357" s="4">
        <f t="shared" si="2"/>
        <v>0.2357558083</v>
      </c>
      <c r="E357" s="4">
        <f t="shared" si="3"/>
        <v>0.009244191673</v>
      </c>
      <c r="F357" s="4">
        <f t="shared" si="4"/>
        <v>0.3697676669</v>
      </c>
      <c r="G357" s="12">
        <f t="shared" si="8"/>
        <v>1.481642925</v>
      </c>
      <c r="H357" s="12">
        <f t="shared" si="5"/>
        <v>0.704</v>
      </c>
    </row>
    <row r="358" ht="12.75" customHeight="1">
      <c r="A358" s="4">
        <f t="shared" si="6"/>
        <v>0.706</v>
      </c>
      <c r="B358" s="4">
        <f t="shared" si="7"/>
        <v>2.92869761</v>
      </c>
      <c r="C358" s="4">
        <f t="shared" si="1"/>
        <v>0.245</v>
      </c>
      <c r="D358" s="4">
        <f t="shared" si="2"/>
        <v>0.2358749164</v>
      </c>
      <c r="E358" s="4">
        <f t="shared" si="3"/>
        <v>0.009125083568</v>
      </c>
      <c r="F358" s="4">
        <f t="shared" si="4"/>
        <v>0.3650033427</v>
      </c>
      <c r="G358" s="12">
        <f t="shared" si="8"/>
        <v>1.48749958</v>
      </c>
      <c r="H358" s="12">
        <f t="shared" si="5"/>
        <v>0.706</v>
      </c>
    </row>
    <row r="359" ht="12.75" customHeight="1">
      <c r="A359" s="4">
        <f t="shared" si="6"/>
        <v>0.708</v>
      </c>
      <c r="B359" s="4">
        <f t="shared" si="7"/>
        <v>2.929427616</v>
      </c>
      <c r="C359" s="4">
        <f t="shared" si="1"/>
        <v>0.245</v>
      </c>
      <c r="D359" s="4">
        <f t="shared" si="2"/>
        <v>0.2359925194</v>
      </c>
      <c r="E359" s="4">
        <f t="shared" si="3"/>
        <v>0.009007480627</v>
      </c>
      <c r="F359" s="4">
        <f t="shared" si="4"/>
        <v>0.3602992251</v>
      </c>
      <c r="G359" s="12">
        <f t="shared" si="8"/>
        <v>1.493357706</v>
      </c>
      <c r="H359" s="12">
        <f t="shared" si="5"/>
        <v>0.708</v>
      </c>
    </row>
    <row r="360" ht="12.75" customHeight="1">
      <c r="A360" s="4">
        <f t="shared" si="6"/>
        <v>0.71</v>
      </c>
      <c r="B360" s="4">
        <f t="shared" si="7"/>
        <v>2.930148215</v>
      </c>
      <c r="C360" s="4">
        <f t="shared" si="1"/>
        <v>0.245</v>
      </c>
      <c r="D360" s="4">
        <f t="shared" si="2"/>
        <v>0.2361086354</v>
      </c>
      <c r="E360" s="4">
        <f t="shared" si="3"/>
        <v>0.008891364592</v>
      </c>
      <c r="F360" s="4">
        <f t="shared" si="4"/>
        <v>0.3556545837</v>
      </c>
      <c r="G360" s="12">
        <f t="shared" si="8"/>
        <v>1.499217281</v>
      </c>
      <c r="H360" s="12">
        <f t="shared" si="5"/>
        <v>0.71</v>
      </c>
    </row>
    <row r="361" ht="12.75" customHeight="1">
      <c r="A361" s="4">
        <f t="shared" si="6"/>
        <v>0.712</v>
      </c>
      <c r="B361" s="4">
        <f t="shared" si="7"/>
        <v>2.930859524</v>
      </c>
      <c r="C361" s="4">
        <f t="shared" si="1"/>
        <v>0.245</v>
      </c>
      <c r="D361" s="4">
        <f t="shared" si="2"/>
        <v>0.2362232826</v>
      </c>
      <c r="E361" s="4">
        <f t="shared" si="3"/>
        <v>0.008776717408</v>
      </c>
      <c r="F361" s="4">
        <f t="shared" si="4"/>
        <v>0.3510686963</v>
      </c>
      <c r="G361" s="12">
        <f t="shared" si="8"/>
        <v>1.505078289</v>
      </c>
      <c r="H361" s="12">
        <f t="shared" si="5"/>
        <v>0.712</v>
      </c>
    </row>
    <row r="362" ht="12.75" customHeight="1">
      <c r="A362" s="4">
        <f t="shared" si="6"/>
        <v>0.714</v>
      </c>
      <c r="B362" s="4">
        <f t="shared" si="7"/>
        <v>2.931561661</v>
      </c>
      <c r="C362" s="4">
        <f t="shared" si="1"/>
        <v>0.245</v>
      </c>
      <c r="D362" s="4">
        <f t="shared" si="2"/>
        <v>0.2363364788</v>
      </c>
      <c r="E362" s="4">
        <f t="shared" si="3"/>
        <v>0.008663521217</v>
      </c>
      <c r="F362" s="4">
        <f t="shared" si="4"/>
        <v>0.3465408487</v>
      </c>
      <c r="G362" s="12">
        <f t="shared" si="8"/>
        <v>1.51094071</v>
      </c>
      <c r="H362" s="12">
        <f t="shared" si="5"/>
        <v>0.714</v>
      </c>
    </row>
    <row r="363" ht="12.75" customHeight="1">
      <c r="A363" s="4">
        <f t="shared" si="6"/>
        <v>0.716</v>
      </c>
      <c r="B363" s="4">
        <f t="shared" si="7"/>
        <v>2.932254743</v>
      </c>
      <c r="C363" s="4">
        <f t="shared" si="1"/>
        <v>0.245</v>
      </c>
      <c r="D363" s="4">
        <f t="shared" si="2"/>
        <v>0.2364482416</v>
      </c>
      <c r="E363" s="4">
        <f t="shared" si="3"/>
        <v>0.008551758361</v>
      </c>
      <c r="F363" s="4">
        <f t="shared" si="4"/>
        <v>0.3420703345</v>
      </c>
      <c r="G363" s="12">
        <f t="shared" si="8"/>
        <v>1.516804527</v>
      </c>
      <c r="H363" s="12">
        <f t="shared" si="5"/>
        <v>0.716</v>
      </c>
    </row>
    <row r="364" ht="12.75" customHeight="1">
      <c r="A364" s="4">
        <f t="shared" si="6"/>
        <v>0.718</v>
      </c>
      <c r="B364" s="4">
        <f t="shared" si="7"/>
        <v>2.932938884</v>
      </c>
      <c r="C364" s="4">
        <f t="shared" si="1"/>
        <v>0.245</v>
      </c>
      <c r="D364" s="4">
        <f t="shared" si="2"/>
        <v>0.2365585886</v>
      </c>
      <c r="E364" s="4">
        <f t="shared" si="3"/>
        <v>0.00844141138</v>
      </c>
      <c r="F364" s="4">
        <f t="shared" si="4"/>
        <v>0.3376564552</v>
      </c>
      <c r="G364" s="12">
        <f t="shared" si="8"/>
        <v>1.52266972</v>
      </c>
      <c r="H364" s="12">
        <f t="shared" si="5"/>
        <v>0.718</v>
      </c>
    </row>
    <row r="365" ht="12.75" customHeight="1">
      <c r="A365" s="4">
        <f t="shared" si="6"/>
        <v>0.72</v>
      </c>
      <c r="B365" s="4">
        <f t="shared" si="7"/>
        <v>2.933614197</v>
      </c>
      <c r="C365" s="4">
        <f t="shared" si="1"/>
        <v>0.245</v>
      </c>
      <c r="D365" s="4">
        <f t="shared" si="2"/>
        <v>0.236667537</v>
      </c>
      <c r="E365" s="4">
        <f t="shared" si="3"/>
        <v>0.008332463007</v>
      </c>
      <c r="F365" s="4">
        <f t="shared" si="4"/>
        <v>0.3332985203</v>
      </c>
      <c r="G365" s="12">
        <f t="shared" si="8"/>
        <v>1.528536273</v>
      </c>
      <c r="H365" s="12">
        <f t="shared" si="5"/>
        <v>0.72</v>
      </c>
    </row>
    <row r="366" ht="12.75" customHeight="1">
      <c r="A366" s="4">
        <f t="shared" si="6"/>
        <v>0.722</v>
      </c>
      <c r="B366" s="4">
        <f t="shared" si="7"/>
        <v>2.934280794</v>
      </c>
      <c r="C366" s="4">
        <f t="shared" si="1"/>
        <v>0.245</v>
      </c>
      <c r="D366" s="4">
        <f t="shared" si="2"/>
        <v>0.2367751038</v>
      </c>
      <c r="E366" s="4">
        <f t="shared" si="3"/>
        <v>0.008224896168</v>
      </c>
      <c r="F366" s="4">
        <f t="shared" si="4"/>
        <v>0.3289958467</v>
      </c>
      <c r="G366" s="12">
        <f t="shared" si="8"/>
        <v>1.534404168</v>
      </c>
      <c r="H366" s="12">
        <f t="shared" si="5"/>
        <v>0.722</v>
      </c>
    </row>
    <row r="367" ht="12.75" customHeight="1">
      <c r="A367" s="4">
        <f t="shared" si="6"/>
        <v>0.724</v>
      </c>
      <c r="B367" s="4">
        <f t="shared" si="7"/>
        <v>2.934938785</v>
      </c>
      <c r="C367" s="4">
        <f t="shared" si="1"/>
        <v>0.245</v>
      </c>
      <c r="D367" s="4">
        <f t="shared" si="2"/>
        <v>0.236881306</v>
      </c>
      <c r="E367" s="4">
        <f t="shared" si="3"/>
        <v>0.00811869398</v>
      </c>
      <c r="F367" s="4">
        <f t="shared" si="4"/>
        <v>0.3247477592</v>
      </c>
      <c r="G367" s="12">
        <f t="shared" si="8"/>
        <v>1.540273388</v>
      </c>
      <c r="H367" s="12">
        <f t="shared" si="5"/>
        <v>0.724</v>
      </c>
    </row>
    <row r="368" ht="12.75" customHeight="1">
      <c r="A368" s="4">
        <f t="shared" si="6"/>
        <v>0.726</v>
      </c>
      <c r="B368" s="4">
        <f t="shared" si="7"/>
        <v>2.935588281</v>
      </c>
      <c r="C368" s="4">
        <f t="shared" si="1"/>
        <v>0.245</v>
      </c>
      <c r="D368" s="4">
        <f t="shared" si="2"/>
        <v>0.2369861602</v>
      </c>
      <c r="E368" s="4">
        <f t="shared" si="3"/>
        <v>0.008013839752</v>
      </c>
      <c r="F368" s="4">
        <f t="shared" si="4"/>
        <v>0.3205535901</v>
      </c>
      <c r="G368" s="12">
        <f t="shared" si="8"/>
        <v>1.546143915</v>
      </c>
      <c r="H368" s="12">
        <f t="shared" si="5"/>
        <v>0.726</v>
      </c>
    </row>
    <row r="369" ht="12.75" customHeight="1">
      <c r="A369" s="4">
        <f t="shared" si="6"/>
        <v>0.728</v>
      </c>
      <c r="B369" s="4">
        <f t="shared" si="7"/>
        <v>2.936229388</v>
      </c>
      <c r="C369" s="4">
        <f t="shared" si="1"/>
        <v>0.245</v>
      </c>
      <c r="D369" s="4">
        <f t="shared" si="2"/>
        <v>0.237089683</v>
      </c>
      <c r="E369" s="4">
        <f t="shared" si="3"/>
        <v>0.007910316979</v>
      </c>
      <c r="F369" s="4">
        <f t="shared" si="4"/>
        <v>0.3164126792</v>
      </c>
      <c r="G369" s="12">
        <f t="shared" si="8"/>
        <v>1.552015733</v>
      </c>
      <c r="H369" s="12">
        <f t="shared" si="5"/>
        <v>0.728</v>
      </c>
    </row>
    <row r="370" ht="12.75" customHeight="1">
      <c r="A370" s="4">
        <f t="shared" si="6"/>
        <v>0.73</v>
      </c>
      <c r="B370" s="4">
        <f t="shared" si="7"/>
        <v>2.936862213</v>
      </c>
      <c r="C370" s="4">
        <f t="shared" si="1"/>
        <v>0.245</v>
      </c>
      <c r="D370" s="4">
        <f t="shared" si="2"/>
        <v>0.2371918907</v>
      </c>
      <c r="E370" s="4">
        <f t="shared" si="3"/>
        <v>0.007808109343</v>
      </c>
      <c r="F370" s="4">
        <f t="shared" si="4"/>
        <v>0.3123243737</v>
      </c>
      <c r="G370" s="12">
        <f t="shared" si="8"/>
        <v>1.557888824</v>
      </c>
      <c r="H370" s="12">
        <f t="shared" si="5"/>
        <v>0.73</v>
      </c>
    </row>
    <row r="371" ht="12.75" customHeight="1">
      <c r="A371" s="4">
        <f t="shared" si="6"/>
        <v>0.732</v>
      </c>
      <c r="B371" s="4">
        <f t="shared" si="7"/>
        <v>2.937486862</v>
      </c>
      <c r="C371" s="4">
        <f t="shared" si="1"/>
        <v>0.245</v>
      </c>
      <c r="D371" s="4">
        <f t="shared" si="2"/>
        <v>0.2372927993</v>
      </c>
      <c r="E371" s="4">
        <f t="shared" si="3"/>
        <v>0.007707200712</v>
      </c>
      <c r="F371" s="4">
        <f t="shared" si="4"/>
        <v>0.3082880285</v>
      </c>
      <c r="G371" s="12">
        <f t="shared" si="8"/>
        <v>1.563763173</v>
      </c>
      <c r="H371" s="12">
        <f t="shared" si="5"/>
        <v>0.732</v>
      </c>
    </row>
    <row r="372" ht="12.75" customHeight="1">
      <c r="A372" s="4">
        <f t="shared" si="6"/>
        <v>0.734</v>
      </c>
      <c r="B372" s="4">
        <f t="shared" si="7"/>
        <v>2.938103438</v>
      </c>
      <c r="C372" s="4">
        <f t="shared" si="1"/>
        <v>0.245</v>
      </c>
      <c r="D372" s="4">
        <f t="shared" si="2"/>
        <v>0.2373924249</v>
      </c>
      <c r="E372" s="4">
        <f t="shared" si="3"/>
        <v>0.007607575133</v>
      </c>
      <c r="F372" s="4">
        <f t="shared" si="4"/>
        <v>0.3043030053</v>
      </c>
      <c r="G372" s="12">
        <f t="shared" si="8"/>
        <v>1.569638764</v>
      </c>
      <c r="H372" s="12">
        <f t="shared" si="5"/>
        <v>0.734</v>
      </c>
    </row>
    <row r="373" ht="12.75" customHeight="1">
      <c r="A373" s="4">
        <f t="shared" si="6"/>
        <v>0.736</v>
      </c>
      <c r="B373" s="4">
        <f t="shared" si="7"/>
        <v>2.938712044</v>
      </c>
      <c r="C373" s="4">
        <f t="shared" si="1"/>
        <v>0.245</v>
      </c>
      <c r="D373" s="4">
        <f t="shared" si="2"/>
        <v>0.2374907832</v>
      </c>
      <c r="E373" s="4">
        <f t="shared" si="3"/>
        <v>0.00750921684</v>
      </c>
      <c r="F373" s="4">
        <f t="shared" si="4"/>
        <v>0.3003686736</v>
      </c>
      <c r="G373" s="12">
        <f t="shared" si="8"/>
        <v>1.575515579</v>
      </c>
      <c r="H373" s="12">
        <f t="shared" si="5"/>
        <v>0.736</v>
      </c>
    </row>
    <row r="374" ht="12.75" customHeight="1">
      <c r="A374" s="4">
        <f t="shared" si="6"/>
        <v>0.738</v>
      </c>
      <c r="B374" s="4">
        <f t="shared" si="7"/>
        <v>2.939312782</v>
      </c>
      <c r="C374" s="4">
        <f t="shared" si="1"/>
        <v>0.245</v>
      </c>
      <c r="D374" s="4">
        <f t="shared" si="2"/>
        <v>0.2375878898</v>
      </c>
      <c r="E374" s="4">
        <f t="shared" si="3"/>
        <v>0.007412110241</v>
      </c>
      <c r="F374" s="4">
        <f t="shared" si="4"/>
        <v>0.2964844096</v>
      </c>
      <c r="G374" s="12">
        <f t="shared" si="8"/>
        <v>1.581393604</v>
      </c>
      <c r="H374" s="12">
        <f t="shared" si="5"/>
        <v>0.738</v>
      </c>
    </row>
    <row r="375" ht="12.75" customHeight="1">
      <c r="A375" s="4">
        <f t="shared" si="6"/>
        <v>0.74</v>
      </c>
      <c r="B375" s="4">
        <f t="shared" si="7"/>
        <v>2.93990575</v>
      </c>
      <c r="C375" s="4">
        <f t="shared" si="1"/>
        <v>0.245</v>
      </c>
      <c r="D375" s="4">
        <f t="shared" si="2"/>
        <v>0.2376837601</v>
      </c>
      <c r="E375" s="4">
        <f t="shared" si="3"/>
        <v>0.007316239926</v>
      </c>
      <c r="F375" s="4">
        <f t="shared" si="4"/>
        <v>0.292649597</v>
      </c>
      <c r="G375" s="12">
        <f t="shared" si="8"/>
        <v>1.587272823</v>
      </c>
      <c r="H375" s="12">
        <f t="shared" si="5"/>
        <v>0.74</v>
      </c>
    </row>
    <row r="376" ht="12.75" customHeight="1">
      <c r="A376" s="4">
        <f t="shared" si="6"/>
        <v>0.742</v>
      </c>
      <c r="B376" s="4">
        <f t="shared" si="7"/>
        <v>2.94049105</v>
      </c>
      <c r="C376" s="4">
        <f t="shared" si="1"/>
        <v>0.245</v>
      </c>
      <c r="D376" s="4">
        <f t="shared" si="2"/>
        <v>0.2377784093</v>
      </c>
      <c r="E376" s="4">
        <f t="shared" si="3"/>
        <v>0.00722159066</v>
      </c>
      <c r="F376" s="4">
        <f t="shared" si="4"/>
        <v>0.2888636264</v>
      </c>
      <c r="G376" s="12">
        <f t="shared" si="8"/>
        <v>1.593153219</v>
      </c>
      <c r="H376" s="12">
        <f t="shared" si="5"/>
        <v>0.742</v>
      </c>
    </row>
    <row r="377" ht="12.75" customHeight="1">
      <c r="A377" s="4">
        <f t="shared" si="6"/>
        <v>0.744</v>
      </c>
      <c r="B377" s="4">
        <f t="shared" si="7"/>
        <v>2.941068777</v>
      </c>
      <c r="C377" s="4">
        <f t="shared" si="1"/>
        <v>0.245</v>
      </c>
      <c r="D377" s="4">
        <f t="shared" si="2"/>
        <v>0.2378718526</v>
      </c>
      <c r="E377" s="4">
        <f t="shared" si="3"/>
        <v>0.007128147381</v>
      </c>
      <c r="F377" s="4">
        <f t="shared" si="4"/>
        <v>0.2851258952</v>
      </c>
      <c r="G377" s="12">
        <f t="shared" si="8"/>
        <v>1.599034779</v>
      </c>
      <c r="H377" s="12">
        <f t="shared" si="5"/>
        <v>0.744</v>
      </c>
    </row>
    <row r="378" ht="12.75" customHeight="1">
      <c r="A378" s="4">
        <f t="shared" si="6"/>
        <v>0.746</v>
      </c>
      <c r="B378" s="4">
        <f t="shared" si="7"/>
        <v>2.941639029</v>
      </c>
      <c r="C378" s="4">
        <f t="shared" si="1"/>
        <v>0.245</v>
      </c>
      <c r="D378" s="4">
        <f t="shared" si="2"/>
        <v>0.2379641048</v>
      </c>
      <c r="E378" s="4">
        <f t="shared" si="3"/>
        <v>0.007035895203</v>
      </c>
      <c r="F378" s="4">
        <f t="shared" si="4"/>
        <v>0.2814358081</v>
      </c>
      <c r="G378" s="12">
        <f t="shared" si="8"/>
        <v>1.604917487</v>
      </c>
      <c r="H378" s="12">
        <f t="shared" si="5"/>
        <v>0.746</v>
      </c>
    </row>
    <row r="379" ht="12.75" customHeight="1">
      <c r="A379" s="4">
        <f t="shared" si="6"/>
        <v>0.748</v>
      </c>
      <c r="B379" s="4">
        <f t="shared" si="7"/>
        <v>2.9422019</v>
      </c>
      <c r="C379" s="4">
        <f t="shared" si="1"/>
        <v>0.245</v>
      </c>
      <c r="D379" s="4">
        <f t="shared" si="2"/>
        <v>0.2380551806</v>
      </c>
      <c r="E379" s="4">
        <f t="shared" si="3"/>
        <v>0.006944819409</v>
      </c>
      <c r="F379" s="4">
        <f t="shared" si="4"/>
        <v>0.2777927764</v>
      </c>
      <c r="G379" s="12">
        <f t="shared" si="8"/>
        <v>1.610801328</v>
      </c>
      <c r="H379" s="12">
        <f t="shared" si="5"/>
        <v>0.748</v>
      </c>
    </row>
    <row r="380" ht="12.75" customHeight="1">
      <c r="A380" s="4">
        <f t="shared" si="6"/>
        <v>0.75</v>
      </c>
      <c r="B380" s="4">
        <f t="shared" si="7"/>
        <v>2.942757486</v>
      </c>
      <c r="C380" s="4">
        <f t="shared" si="1"/>
        <v>0.245</v>
      </c>
      <c r="D380" s="4">
        <f t="shared" si="2"/>
        <v>0.2381450945</v>
      </c>
      <c r="E380" s="4">
        <f t="shared" si="3"/>
        <v>0.006854905453</v>
      </c>
      <c r="F380" s="4">
        <f t="shared" si="4"/>
        <v>0.2741962181</v>
      </c>
      <c r="G380" s="12">
        <f t="shared" si="8"/>
        <v>1.616686287</v>
      </c>
      <c r="H380" s="12">
        <f t="shared" si="5"/>
        <v>0.75</v>
      </c>
    </row>
    <row r="381" ht="12.75" customHeight="1">
      <c r="A381" s="4">
        <f t="shared" si="6"/>
        <v>0.752</v>
      </c>
      <c r="B381" s="4">
        <f t="shared" si="7"/>
        <v>2.943305878</v>
      </c>
      <c r="C381" s="4">
        <f t="shared" si="1"/>
        <v>0.245</v>
      </c>
      <c r="D381" s="4">
        <f t="shared" si="2"/>
        <v>0.238233861</v>
      </c>
      <c r="E381" s="4">
        <f t="shared" si="3"/>
        <v>0.006766138955</v>
      </c>
      <c r="F381" s="4">
        <f t="shared" si="4"/>
        <v>0.2706455582</v>
      </c>
      <c r="G381" s="12">
        <f t="shared" si="8"/>
        <v>1.622572351</v>
      </c>
      <c r="H381" s="12">
        <f t="shared" si="5"/>
        <v>0.752</v>
      </c>
    </row>
    <row r="382" ht="12.75" customHeight="1">
      <c r="A382" s="4">
        <f t="shared" si="6"/>
        <v>0.754</v>
      </c>
      <c r="B382" s="4">
        <f t="shared" si="7"/>
        <v>2.943847169</v>
      </c>
      <c r="C382" s="4">
        <f t="shared" si="1"/>
        <v>0.245</v>
      </c>
      <c r="D382" s="4">
        <f t="shared" si="2"/>
        <v>0.2383214943</v>
      </c>
      <c r="E382" s="4">
        <f t="shared" si="3"/>
        <v>0.006678505705</v>
      </c>
      <c r="F382" s="4">
        <f t="shared" si="4"/>
        <v>0.2671402282</v>
      </c>
      <c r="G382" s="12">
        <f t="shared" si="8"/>
        <v>1.628459504</v>
      </c>
      <c r="H382" s="12">
        <f t="shared" si="5"/>
        <v>0.754</v>
      </c>
    </row>
    <row r="383" ht="12.75" customHeight="1">
      <c r="A383" s="4">
        <f t="shared" si="6"/>
        <v>0.756</v>
      </c>
      <c r="B383" s="4">
        <f t="shared" si="7"/>
        <v>2.94438145</v>
      </c>
      <c r="C383" s="4">
        <f t="shared" si="1"/>
        <v>0.245</v>
      </c>
      <c r="D383" s="4">
        <f t="shared" si="2"/>
        <v>0.2384080083</v>
      </c>
      <c r="E383" s="4">
        <f t="shared" si="3"/>
        <v>0.006591991655</v>
      </c>
      <c r="F383" s="4">
        <f t="shared" si="4"/>
        <v>0.2636796662</v>
      </c>
      <c r="G383" s="12">
        <f t="shared" si="8"/>
        <v>1.634347732</v>
      </c>
      <c r="H383" s="12">
        <f t="shared" si="5"/>
        <v>0.756</v>
      </c>
    </row>
    <row r="384" ht="12.75" customHeight="1">
      <c r="A384" s="4">
        <f t="shared" si="6"/>
        <v>0.758</v>
      </c>
      <c r="B384" s="4">
        <f t="shared" si="7"/>
        <v>2.944908809</v>
      </c>
      <c r="C384" s="4">
        <f t="shared" si="1"/>
        <v>0.245</v>
      </c>
      <c r="D384" s="4">
        <f t="shared" si="2"/>
        <v>0.2384934171</v>
      </c>
      <c r="E384" s="4">
        <f t="shared" si="3"/>
        <v>0.00650658292</v>
      </c>
      <c r="F384" s="4">
        <f t="shared" si="4"/>
        <v>0.2602633168</v>
      </c>
      <c r="G384" s="12">
        <f t="shared" si="8"/>
        <v>1.640237023</v>
      </c>
      <c r="H384" s="12">
        <f t="shared" si="5"/>
        <v>0.758</v>
      </c>
    </row>
    <row r="385" ht="12.75" customHeight="1">
      <c r="A385" s="4">
        <f t="shared" si="6"/>
        <v>0.76</v>
      </c>
      <c r="B385" s="4">
        <f t="shared" si="7"/>
        <v>2.945429336</v>
      </c>
      <c r="C385" s="4">
        <f t="shared" si="1"/>
        <v>0.245</v>
      </c>
      <c r="D385" s="4">
        <f t="shared" si="2"/>
        <v>0.2385777342</v>
      </c>
      <c r="E385" s="4">
        <f t="shared" si="3"/>
        <v>0.006422265778</v>
      </c>
      <c r="F385" s="4">
        <f t="shared" si="4"/>
        <v>0.2568906311</v>
      </c>
      <c r="G385" s="12">
        <f t="shared" si="8"/>
        <v>1.646127361</v>
      </c>
      <c r="H385" s="12">
        <f t="shared" si="5"/>
        <v>0.76</v>
      </c>
    </row>
    <row r="386" ht="12.75" customHeight="1">
      <c r="A386" s="4">
        <f t="shared" si="6"/>
        <v>0.762</v>
      </c>
      <c r="B386" s="4">
        <f t="shared" si="7"/>
        <v>2.945943117</v>
      </c>
      <c r="C386" s="4">
        <f t="shared" si="1"/>
        <v>0.245</v>
      </c>
      <c r="D386" s="4">
        <f t="shared" si="2"/>
        <v>0.2386609733</v>
      </c>
      <c r="E386" s="4">
        <f t="shared" si="3"/>
        <v>0.006339026667</v>
      </c>
      <c r="F386" s="4">
        <f t="shared" si="4"/>
        <v>0.2535610667</v>
      </c>
      <c r="G386" s="12">
        <f t="shared" si="8"/>
        <v>1.652018733</v>
      </c>
      <c r="H386" s="12">
        <f t="shared" si="5"/>
        <v>0.762</v>
      </c>
    </row>
    <row r="387" ht="12.75" customHeight="1">
      <c r="A387" s="4">
        <f t="shared" si="6"/>
        <v>0.764</v>
      </c>
      <c r="B387" s="4">
        <f t="shared" si="7"/>
        <v>2.946450239</v>
      </c>
      <c r="C387" s="4">
        <f t="shared" si="1"/>
        <v>0.245</v>
      </c>
      <c r="D387" s="4">
        <f t="shared" si="2"/>
        <v>0.2387431478</v>
      </c>
      <c r="E387" s="4">
        <f t="shared" si="3"/>
        <v>0.006256852182</v>
      </c>
      <c r="F387" s="4">
        <f t="shared" si="4"/>
        <v>0.2502740873</v>
      </c>
      <c r="G387" s="12">
        <f t="shared" si="8"/>
        <v>1.657911127</v>
      </c>
      <c r="H387" s="12">
        <f t="shared" si="5"/>
        <v>0.764</v>
      </c>
    </row>
    <row r="388" ht="12.75" customHeight="1">
      <c r="A388" s="4">
        <f t="shared" si="6"/>
        <v>0.766</v>
      </c>
      <c r="B388" s="4">
        <f t="shared" si="7"/>
        <v>2.946950787</v>
      </c>
      <c r="C388" s="4">
        <f t="shared" si="1"/>
        <v>0.245</v>
      </c>
      <c r="D388" s="4">
        <f t="shared" si="2"/>
        <v>0.2388242709</v>
      </c>
      <c r="E388" s="4">
        <f t="shared" si="3"/>
        <v>0.006175729076</v>
      </c>
      <c r="F388" s="4">
        <f t="shared" si="4"/>
        <v>0.247029163</v>
      </c>
      <c r="G388" s="12">
        <f t="shared" si="8"/>
        <v>1.663804528</v>
      </c>
      <c r="H388" s="12">
        <f t="shared" si="5"/>
        <v>0.766</v>
      </c>
    </row>
    <row r="389" ht="12.75" customHeight="1">
      <c r="A389" s="4">
        <f t="shared" si="6"/>
        <v>0.768</v>
      </c>
      <c r="B389" s="4">
        <f t="shared" si="7"/>
        <v>2.947444846</v>
      </c>
      <c r="C389" s="4">
        <f t="shared" si="1"/>
        <v>0.245</v>
      </c>
      <c r="D389" s="4">
        <f t="shared" si="2"/>
        <v>0.2389043557</v>
      </c>
      <c r="E389" s="4">
        <f t="shared" si="3"/>
        <v>0.006095644257</v>
      </c>
      <c r="F389" s="4">
        <f t="shared" si="4"/>
        <v>0.2438257703</v>
      </c>
      <c r="G389" s="12">
        <f t="shared" si="8"/>
        <v>1.669698923</v>
      </c>
      <c r="H389" s="12">
        <f t="shared" si="5"/>
        <v>0.768</v>
      </c>
    </row>
    <row r="390" ht="12.75" customHeight="1">
      <c r="A390" s="4">
        <f t="shared" si="6"/>
        <v>0.77</v>
      </c>
      <c r="B390" s="4">
        <f t="shared" si="7"/>
        <v>2.947932497</v>
      </c>
      <c r="C390" s="4">
        <f t="shared" si="1"/>
        <v>0.245</v>
      </c>
      <c r="D390" s="4">
        <f t="shared" si="2"/>
        <v>0.2389834152</v>
      </c>
      <c r="E390" s="4">
        <f t="shared" si="3"/>
        <v>0.006016584786</v>
      </c>
      <c r="F390" s="4">
        <f t="shared" si="4"/>
        <v>0.2406633914</v>
      </c>
      <c r="G390" s="12">
        <f t="shared" si="8"/>
        <v>1.675594301</v>
      </c>
      <c r="H390" s="12">
        <f t="shared" si="5"/>
        <v>0.77</v>
      </c>
    </row>
    <row r="391" ht="12.75" customHeight="1">
      <c r="A391" s="4">
        <f t="shared" si="6"/>
        <v>0.772</v>
      </c>
      <c r="B391" s="4">
        <f t="shared" si="7"/>
        <v>2.948413824</v>
      </c>
      <c r="C391" s="4">
        <f t="shared" si="1"/>
        <v>0.245</v>
      </c>
      <c r="D391" s="4">
        <f t="shared" si="2"/>
        <v>0.2390614621</v>
      </c>
      <c r="E391" s="4">
        <f t="shared" si="3"/>
        <v>0.005938537877</v>
      </c>
      <c r="F391" s="4">
        <f t="shared" si="4"/>
        <v>0.2375415151</v>
      </c>
      <c r="G391" s="12">
        <f t="shared" si="8"/>
        <v>1.681490647</v>
      </c>
      <c r="H391" s="12">
        <f t="shared" si="5"/>
        <v>0.772</v>
      </c>
    </row>
    <row r="392" ht="12.75" customHeight="1">
      <c r="A392" s="4">
        <f t="shared" si="6"/>
        <v>0.774</v>
      </c>
      <c r="B392" s="4">
        <f t="shared" si="7"/>
        <v>2.948888907</v>
      </c>
      <c r="C392" s="4">
        <f t="shared" si="1"/>
        <v>0.245</v>
      </c>
      <c r="D392" s="4">
        <f t="shared" si="2"/>
        <v>0.2391385091</v>
      </c>
      <c r="E392" s="4">
        <f t="shared" si="3"/>
        <v>0.005861490895</v>
      </c>
      <c r="F392" s="4">
        <f t="shared" si="4"/>
        <v>0.2344596358</v>
      </c>
      <c r="G392" s="12">
        <f t="shared" si="8"/>
        <v>1.68738795</v>
      </c>
      <c r="H392" s="12">
        <f t="shared" si="5"/>
        <v>0.774</v>
      </c>
    </row>
    <row r="393" ht="12.75" customHeight="1">
      <c r="A393" s="4">
        <f t="shared" si="6"/>
        <v>0.776</v>
      </c>
      <c r="B393" s="4">
        <f t="shared" si="7"/>
        <v>2.949357826</v>
      </c>
      <c r="C393" s="4">
        <f t="shared" si="1"/>
        <v>0.245</v>
      </c>
      <c r="D393" s="4">
        <f t="shared" si="2"/>
        <v>0.2392145686</v>
      </c>
      <c r="E393" s="4">
        <f t="shared" si="3"/>
        <v>0.005785431352</v>
      </c>
      <c r="F393" s="4">
        <f t="shared" si="4"/>
        <v>0.2314172541</v>
      </c>
      <c r="G393" s="12">
        <f t="shared" si="8"/>
        <v>1.693286196</v>
      </c>
      <c r="H393" s="12">
        <f t="shared" si="5"/>
        <v>0.776</v>
      </c>
    </row>
    <row r="394" ht="12.75" customHeight="1">
      <c r="A394" s="4">
        <f t="shared" si="6"/>
        <v>0.778</v>
      </c>
      <c r="B394" s="4">
        <f t="shared" si="7"/>
        <v>2.949820661</v>
      </c>
      <c r="C394" s="4">
        <f t="shared" si="1"/>
        <v>0.245</v>
      </c>
      <c r="D394" s="4">
        <f t="shared" si="2"/>
        <v>0.2392896531</v>
      </c>
      <c r="E394" s="4">
        <f t="shared" si="3"/>
        <v>0.005710346909</v>
      </c>
      <c r="F394" s="4">
        <f t="shared" si="4"/>
        <v>0.2284138764</v>
      </c>
      <c r="G394" s="12">
        <f t="shared" si="8"/>
        <v>1.699185375</v>
      </c>
      <c r="H394" s="12">
        <f t="shared" si="5"/>
        <v>0.778</v>
      </c>
    </row>
    <row r="395" ht="12.75" customHeight="1">
      <c r="A395" s="4">
        <f t="shared" si="6"/>
        <v>0.78</v>
      </c>
      <c r="B395" s="4">
        <f t="shared" si="7"/>
        <v>2.950277489</v>
      </c>
      <c r="C395" s="4">
        <f t="shared" si="1"/>
        <v>0.245</v>
      </c>
      <c r="D395" s="4">
        <f t="shared" si="2"/>
        <v>0.2393637746</v>
      </c>
      <c r="E395" s="4">
        <f t="shared" si="3"/>
        <v>0.005636225373</v>
      </c>
      <c r="F395" s="4">
        <f t="shared" si="4"/>
        <v>0.2254490149</v>
      </c>
      <c r="G395" s="12">
        <f t="shared" si="8"/>
        <v>1.705085473</v>
      </c>
      <c r="H395" s="12">
        <f t="shared" si="5"/>
        <v>0.78</v>
      </c>
    </row>
    <row r="396" ht="12.75" customHeight="1">
      <c r="A396" s="4">
        <f t="shared" si="6"/>
        <v>0.782</v>
      </c>
      <c r="B396" s="4">
        <f t="shared" si="7"/>
        <v>2.950728387</v>
      </c>
      <c r="C396" s="4">
        <f t="shared" si="1"/>
        <v>0.245</v>
      </c>
      <c r="D396" s="4">
        <f t="shared" si="2"/>
        <v>0.2394369453</v>
      </c>
      <c r="E396" s="4">
        <f t="shared" si="3"/>
        <v>0.005563054695</v>
      </c>
      <c r="F396" s="4">
        <f t="shared" si="4"/>
        <v>0.2225221878</v>
      </c>
      <c r="G396" s="12">
        <f t="shared" si="8"/>
        <v>1.710986479</v>
      </c>
      <c r="H396" s="12">
        <f t="shared" si="5"/>
        <v>0.782</v>
      </c>
    </row>
    <row r="397" ht="12.75" customHeight="1">
      <c r="A397" s="4">
        <f t="shared" si="6"/>
        <v>0.784</v>
      </c>
      <c r="B397" s="4">
        <f t="shared" si="7"/>
        <v>2.951173431</v>
      </c>
      <c r="C397" s="4">
        <f t="shared" si="1"/>
        <v>0.245</v>
      </c>
      <c r="D397" s="4">
        <f t="shared" si="2"/>
        <v>0.239509177</v>
      </c>
      <c r="E397" s="4">
        <f t="shared" si="3"/>
        <v>0.00549082297</v>
      </c>
      <c r="F397" s="4">
        <f t="shared" si="4"/>
        <v>0.2196329188</v>
      </c>
      <c r="G397" s="12">
        <f t="shared" si="8"/>
        <v>1.716888381</v>
      </c>
      <c r="H397" s="12">
        <f t="shared" si="5"/>
        <v>0.784</v>
      </c>
    </row>
    <row r="398" ht="12.75" customHeight="1">
      <c r="A398" s="4">
        <f t="shared" si="6"/>
        <v>0.786</v>
      </c>
      <c r="B398" s="4">
        <f t="shared" si="7"/>
        <v>2.951612697</v>
      </c>
      <c r="C398" s="4">
        <f t="shared" si="1"/>
        <v>0.245</v>
      </c>
      <c r="D398" s="4">
        <f t="shared" si="2"/>
        <v>0.2395804816</v>
      </c>
      <c r="E398" s="4">
        <f t="shared" si="3"/>
        <v>0.005419518431</v>
      </c>
      <c r="F398" s="4">
        <f t="shared" si="4"/>
        <v>0.2167807373</v>
      </c>
      <c r="G398" s="12">
        <f t="shared" si="8"/>
        <v>1.722791167</v>
      </c>
      <c r="H398" s="12">
        <f t="shared" si="5"/>
        <v>0.786</v>
      </c>
    </row>
    <row r="399" ht="12.75" customHeight="1">
      <c r="A399" s="4">
        <f t="shared" si="6"/>
        <v>0.788</v>
      </c>
      <c r="B399" s="4">
        <f t="shared" si="7"/>
        <v>2.952046258</v>
      </c>
      <c r="C399" s="4">
        <f t="shared" si="1"/>
        <v>0.245</v>
      </c>
      <c r="D399" s="4">
        <f t="shared" si="2"/>
        <v>0.2396508705</v>
      </c>
      <c r="E399" s="4">
        <f t="shared" si="3"/>
        <v>0.005349129457</v>
      </c>
      <c r="F399" s="4">
        <f t="shared" si="4"/>
        <v>0.2139651783</v>
      </c>
      <c r="G399" s="12">
        <f t="shared" si="8"/>
        <v>1.728694826</v>
      </c>
      <c r="H399" s="12">
        <f t="shared" si="5"/>
        <v>0.788</v>
      </c>
    </row>
    <row r="400" ht="12.75" customHeight="1">
      <c r="A400" s="4">
        <f t="shared" si="6"/>
        <v>0.79</v>
      </c>
      <c r="B400" s="4">
        <f t="shared" si="7"/>
        <v>2.952474189</v>
      </c>
      <c r="C400" s="4">
        <f t="shared" si="1"/>
        <v>0.245</v>
      </c>
      <c r="D400" s="4">
        <f t="shared" si="2"/>
        <v>0.2397203554</v>
      </c>
      <c r="E400" s="4">
        <f t="shared" si="3"/>
        <v>0.005279644559</v>
      </c>
      <c r="F400" s="4">
        <f t="shared" si="4"/>
        <v>0.2111857824</v>
      </c>
      <c r="G400" s="12">
        <f t="shared" si="8"/>
        <v>1.734599346</v>
      </c>
      <c r="H400" s="12">
        <f t="shared" si="5"/>
        <v>0.79</v>
      </c>
    </row>
    <row r="401" ht="12.75" customHeight="1">
      <c r="A401" s="4">
        <f t="shared" si="6"/>
        <v>0.792</v>
      </c>
      <c r="B401" s="4">
        <f t="shared" si="7"/>
        <v>2.95289656</v>
      </c>
      <c r="C401" s="4">
        <f t="shared" si="1"/>
        <v>0.245</v>
      </c>
      <c r="D401" s="4">
        <f t="shared" si="2"/>
        <v>0.2397889476</v>
      </c>
      <c r="E401" s="4">
        <f t="shared" si="3"/>
        <v>0.005211052391</v>
      </c>
      <c r="F401" s="4">
        <f t="shared" si="4"/>
        <v>0.2084420956</v>
      </c>
      <c r="G401" s="12">
        <f t="shared" si="8"/>
        <v>1.740504717</v>
      </c>
      <c r="H401" s="12">
        <f t="shared" si="5"/>
        <v>0.792</v>
      </c>
    </row>
    <row r="402" ht="12.75" customHeight="1">
      <c r="A402" s="4">
        <f t="shared" si="6"/>
        <v>0.794</v>
      </c>
      <c r="B402" s="4">
        <f t="shared" si="7"/>
        <v>2.953313444</v>
      </c>
      <c r="C402" s="4">
        <f t="shared" si="1"/>
        <v>0.245</v>
      </c>
      <c r="D402" s="4">
        <f t="shared" si="2"/>
        <v>0.2398566583</v>
      </c>
      <c r="E402" s="4">
        <f t="shared" si="3"/>
        <v>0.005143341737</v>
      </c>
      <c r="F402" s="4">
        <f t="shared" si="4"/>
        <v>0.2057336695</v>
      </c>
      <c r="G402" s="12">
        <f t="shared" si="8"/>
        <v>1.746410927</v>
      </c>
      <c r="H402" s="12">
        <f t="shared" si="5"/>
        <v>0.794</v>
      </c>
    </row>
    <row r="403" ht="12.75" customHeight="1">
      <c r="A403" s="4">
        <f t="shared" si="6"/>
        <v>0.796</v>
      </c>
      <c r="B403" s="4">
        <f t="shared" si="7"/>
        <v>2.953724912</v>
      </c>
      <c r="C403" s="4">
        <f t="shared" si="1"/>
        <v>0.245</v>
      </c>
      <c r="D403" s="4">
        <f t="shared" si="2"/>
        <v>0.2399234985</v>
      </c>
      <c r="E403" s="4">
        <f t="shared" si="3"/>
        <v>0.00507650152</v>
      </c>
      <c r="F403" s="4">
        <f t="shared" si="4"/>
        <v>0.2030600608</v>
      </c>
      <c r="G403" s="12">
        <f t="shared" si="8"/>
        <v>1.752317965</v>
      </c>
      <c r="H403" s="12">
        <f t="shared" si="5"/>
        <v>0.796</v>
      </c>
    </row>
    <row r="404" ht="12.75" customHeight="1">
      <c r="A404" s="4">
        <f t="shared" si="6"/>
        <v>0.798</v>
      </c>
      <c r="B404" s="4">
        <f t="shared" si="7"/>
        <v>2.954131032</v>
      </c>
      <c r="C404" s="4">
        <f t="shared" si="1"/>
        <v>0.245</v>
      </c>
      <c r="D404" s="4">
        <f t="shared" si="2"/>
        <v>0.2399894792</v>
      </c>
      <c r="E404" s="4">
        <f t="shared" si="3"/>
        <v>0.005010520793</v>
      </c>
      <c r="F404" s="4">
        <f t="shared" si="4"/>
        <v>0.2004208317</v>
      </c>
      <c r="G404" s="12">
        <f t="shared" si="8"/>
        <v>1.758225821</v>
      </c>
      <c r="H404" s="12">
        <f t="shared" si="5"/>
        <v>0.798</v>
      </c>
    </row>
    <row r="405" ht="12.75" customHeight="1">
      <c r="A405" s="4">
        <f t="shared" si="6"/>
        <v>0.8</v>
      </c>
      <c r="B405" s="4">
        <f t="shared" si="7"/>
        <v>2.954531873</v>
      </c>
      <c r="C405" s="4">
        <f t="shared" si="1"/>
        <v>0.245</v>
      </c>
      <c r="D405" s="4">
        <f t="shared" si="2"/>
        <v>0.2400546113</v>
      </c>
      <c r="E405" s="4">
        <f t="shared" si="3"/>
        <v>0.00494538874</v>
      </c>
      <c r="F405" s="4">
        <f t="shared" si="4"/>
        <v>0.1978155496</v>
      </c>
      <c r="G405" s="12">
        <f t="shared" si="8"/>
        <v>1.764134484</v>
      </c>
      <c r="H405" s="12">
        <f t="shared" si="5"/>
        <v>0.8</v>
      </c>
    </row>
    <row r="406" ht="12.75" customHeight="1">
      <c r="A406" s="4">
        <f t="shared" si="6"/>
        <v>0.802</v>
      </c>
      <c r="B406" s="4">
        <f t="shared" si="7"/>
        <v>2.954927505</v>
      </c>
      <c r="C406" s="4">
        <f t="shared" si="1"/>
        <v>0.245</v>
      </c>
      <c r="D406" s="4">
        <f t="shared" si="2"/>
        <v>0.2401189053</v>
      </c>
      <c r="E406" s="4">
        <f t="shared" si="3"/>
        <v>0.004881094678</v>
      </c>
      <c r="F406" s="4">
        <f t="shared" si="4"/>
        <v>0.1952437871</v>
      </c>
      <c r="G406" s="12">
        <f t="shared" si="8"/>
        <v>1.770043944</v>
      </c>
      <c r="H406" s="12">
        <f t="shared" si="5"/>
        <v>0.802</v>
      </c>
    </row>
    <row r="407" ht="12.75" customHeight="1">
      <c r="A407" s="4">
        <f t="shared" si="6"/>
        <v>0.804</v>
      </c>
      <c r="B407" s="4">
        <f t="shared" si="7"/>
        <v>2.955317992</v>
      </c>
      <c r="C407" s="4">
        <f t="shared" si="1"/>
        <v>0.245</v>
      </c>
      <c r="D407" s="4">
        <f t="shared" si="2"/>
        <v>0.240182372</v>
      </c>
      <c r="E407" s="4">
        <f t="shared" si="3"/>
        <v>0.004817628048</v>
      </c>
      <c r="F407" s="4">
        <f t="shared" si="4"/>
        <v>0.1927051219</v>
      </c>
      <c r="G407" s="12">
        <f t="shared" si="8"/>
        <v>1.775954189</v>
      </c>
      <c r="H407" s="12">
        <f t="shared" si="5"/>
        <v>0.804</v>
      </c>
    </row>
    <row r="408" ht="12.75" customHeight="1">
      <c r="A408" s="4">
        <f t="shared" si="6"/>
        <v>0.806</v>
      </c>
      <c r="B408" s="4">
        <f t="shared" si="7"/>
        <v>2.955703402</v>
      </c>
      <c r="C408" s="4">
        <f t="shared" si="1"/>
        <v>0.245</v>
      </c>
      <c r="D408" s="4">
        <f t="shared" si="2"/>
        <v>0.2402450216</v>
      </c>
      <c r="E408" s="4">
        <f t="shared" si="3"/>
        <v>0.004754978423</v>
      </c>
      <c r="F408" s="4">
        <f t="shared" si="4"/>
        <v>0.1901991369</v>
      </c>
      <c r="G408" s="12">
        <f t="shared" si="8"/>
        <v>1.78186521</v>
      </c>
      <c r="H408" s="12">
        <f t="shared" si="5"/>
        <v>0.806</v>
      </c>
    </row>
    <row r="409" ht="12.75" customHeight="1">
      <c r="A409" s="4">
        <f t="shared" si="6"/>
        <v>0.808</v>
      </c>
      <c r="B409" s="4">
        <f t="shared" si="7"/>
        <v>2.956083801</v>
      </c>
      <c r="C409" s="4">
        <f t="shared" si="1"/>
        <v>0.245</v>
      </c>
      <c r="D409" s="4">
        <f t="shared" si="2"/>
        <v>0.2403068645</v>
      </c>
      <c r="E409" s="4">
        <f t="shared" si="3"/>
        <v>0.004693135498</v>
      </c>
      <c r="F409" s="4">
        <f t="shared" si="4"/>
        <v>0.1877254199</v>
      </c>
      <c r="G409" s="12">
        <f t="shared" si="8"/>
        <v>1.787776998</v>
      </c>
      <c r="H409" s="12">
        <f t="shared" si="5"/>
        <v>0.808</v>
      </c>
    </row>
    <row r="410" ht="12.75" customHeight="1">
      <c r="A410" s="4">
        <f t="shared" si="6"/>
        <v>0.81</v>
      </c>
      <c r="B410" s="4">
        <f t="shared" si="7"/>
        <v>2.956459251</v>
      </c>
      <c r="C410" s="4">
        <f t="shared" si="1"/>
        <v>0.245</v>
      </c>
      <c r="D410" s="4">
        <f t="shared" si="2"/>
        <v>0.2403679109</v>
      </c>
      <c r="E410" s="4">
        <f t="shared" si="3"/>
        <v>0.004632089093</v>
      </c>
      <c r="F410" s="4">
        <f t="shared" si="4"/>
        <v>0.1852835637</v>
      </c>
      <c r="G410" s="12">
        <f t="shared" si="8"/>
        <v>1.793689541</v>
      </c>
      <c r="H410" s="12">
        <f t="shared" si="5"/>
        <v>0.81</v>
      </c>
    </row>
    <row r="411" ht="12.75" customHeight="1">
      <c r="A411" s="4">
        <f t="shared" si="6"/>
        <v>0.812</v>
      </c>
      <c r="B411" s="4">
        <f t="shared" si="7"/>
        <v>2.956829819</v>
      </c>
      <c r="C411" s="4">
        <f t="shared" si="1"/>
        <v>0.245</v>
      </c>
      <c r="D411" s="4">
        <f t="shared" si="2"/>
        <v>0.2404281708</v>
      </c>
      <c r="E411" s="4">
        <f t="shared" si="3"/>
        <v>0.004571829153</v>
      </c>
      <c r="F411" s="4">
        <f t="shared" si="4"/>
        <v>0.1828731661</v>
      </c>
      <c r="G411" s="12">
        <f t="shared" si="8"/>
        <v>1.79960283</v>
      </c>
      <c r="H411" s="12">
        <f t="shared" si="5"/>
        <v>0.812</v>
      </c>
    </row>
    <row r="412" ht="12.75" customHeight="1">
      <c r="A412" s="4">
        <f t="shared" si="6"/>
        <v>0.814</v>
      </c>
      <c r="B412" s="4">
        <f t="shared" si="7"/>
        <v>2.957195565</v>
      </c>
      <c r="C412" s="4">
        <f t="shared" si="1"/>
        <v>0.245</v>
      </c>
      <c r="D412" s="4">
        <f t="shared" si="2"/>
        <v>0.2404876543</v>
      </c>
      <c r="E412" s="4">
        <f t="shared" si="3"/>
        <v>0.004512345743</v>
      </c>
      <c r="F412" s="4">
        <f t="shared" si="4"/>
        <v>0.1804938297</v>
      </c>
      <c r="G412" s="12">
        <f t="shared" si="8"/>
        <v>1.805516855</v>
      </c>
      <c r="H412" s="12">
        <f t="shared" si="5"/>
        <v>0.814</v>
      </c>
    </row>
    <row r="413" ht="12.75" customHeight="1">
      <c r="A413" s="4">
        <f t="shared" si="6"/>
        <v>0.816</v>
      </c>
      <c r="B413" s="4">
        <f t="shared" si="7"/>
        <v>2.957556553</v>
      </c>
      <c r="C413" s="4">
        <f t="shared" si="1"/>
        <v>0.245</v>
      </c>
      <c r="D413" s="4">
        <f t="shared" si="2"/>
        <v>0.240546371</v>
      </c>
      <c r="E413" s="4">
        <f t="shared" si="3"/>
        <v>0.004453629049</v>
      </c>
      <c r="F413" s="4">
        <f t="shared" si="4"/>
        <v>0.178145162</v>
      </c>
      <c r="G413" s="12">
        <f t="shared" si="8"/>
        <v>1.811431607</v>
      </c>
      <c r="H413" s="12">
        <f t="shared" si="5"/>
        <v>0.816</v>
      </c>
    </row>
    <row r="414" ht="12.75" customHeight="1">
      <c r="A414" s="4">
        <f t="shared" si="6"/>
        <v>0.818</v>
      </c>
      <c r="B414" s="4">
        <f t="shared" si="7"/>
        <v>2.957912843</v>
      </c>
      <c r="C414" s="4">
        <f t="shared" si="1"/>
        <v>0.245</v>
      </c>
      <c r="D414" s="4">
        <f t="shared" si="2"/>
        <v>0.2406043306</v>
      </c>
      <c r="E414" s="4">
        <f t="shared" si="3"/>
        <v>0.004395669375</v>
      </c>
      <c r="F414" s="4">
        <f t="shared" si="4"/>
        <v>0.175826775</v>
      </c>
      <c r="G414" s="12">
        <f t="shared" si="8"/>
        <v>1.817347077</v>
      </c>
      <c r="H414" s="12">
        <f t="shared" si="5"/>
        <v>0.818</v>
      </c>
    </row>
    <row r="415" ht="12.75" customHeight="1">
      <c r="A415" s="4">
        <f t="shared" si="6"/>
        <v>0.82</v>
      </c>
      <c r="B415" s="4">
        <f t="shared" si="7"/>
        <v>2.958264496</v>
      </c>
      <c r="C415" s="4">
        <f t="shared" si="1"/>
        <v>0.245</v>
      </c>
      <c r="D415" s="4">
        <f t="shared" si="2"/>
        <v>0.2406615429</v>
      </c>
      <c r="E415" s="4">
        <f t="shared" si="3"/>
        <v>0.004338457144</v>
      </c>
      <c r="F415" s="4">
        <f t="shared" si="4"/>
        <v>0.1735382858</v>
      </c>
      <c r="G415" s="12">
        <f t="shared" si="8"/>
        <v>1.823263254</v>
      </c>
      <c r="H415" s="12">
        <f t="shared" si="5"/>
        <v>0.82</v>
      </c>
    </row>
    <row r="416" ht="12.75" customHeight="1">
      <c r="A416" s="4">
        <f t="shared" si="6"/>
        <v>0.822</v>
      </c>
      <c r="B416" s="4">
        <f t="shared" si="7"/>
        <v>2.958611573</v>
      </c>
      <c r="C416" s="4">
        <f t="shared" si="1"/>
        <v>0.245</v>
      </c>
      <c r="D416" s="4">
        <f t="shared" si="2"/>
        <v>0.2407180171</v>
      </c>
      <c r="E416" s="4">
        <f t="shared" si="3"/>
        <v>0.004281982895</v>
      </c>
      <c r="F416" s="4">
        <f t="shared" si="4"/>
        <v>0.1712793158</v>
      </c>
      <c r="G416" s="12">
        <f t="shared" si="8"/>
        <v>1.82918013</v>
      </c>
      <c r="H416" s="12">
        <f t="shared" si="5"/>
        <v>0.822</v>
      </c>
    </row>
    <row r="417" ht="12.75" customHeight="1">
      <c r="A417" s="4">
        <f t="shared" si="6"/>
        <v>0.824</v>
      </c>
      <c r="B417" s="4">
        <f t="shared" si="7"/>
        <v>2.958954132</v>
      </c>
      <c r="C417" s="4">
        <f t="shared" si="1"/>
        <v>0.245</v>
      </c>
      <c r="D417" s="4">
        <f t="shared" si="2"/>
        <v>0.2407737627</v>
      </c>
      <c r="E417" s="4">
        <f t="shared" si="3"/>
        <v>0.004226237281</v>
      </c>
      <c r="F417" s="4">
        <f t="shared" si="4"/>
        <v>0.1690494913</v>
      </c>
      <c r="G417" s="12">
        <f t="shared" si="8"/>
        <v>1.835097696</v>
      </c>
      <c r="H417" s="12">
        <f t="shared" si="5"/>
        <v>0.824</v>
      </c>
    </row>
    <row r="418" ht="12.75" customHeight="1">
      <c r="A418" s="4">
        <f t="shared" si="6"/>
        <v>0.826</v>
      </c>
      <c r="B418" s="4">
        <f t="shared" si="7"/>
        <v>2.959292231</v>
      </c>
      <c r="C418" s="4">
        <f t="shared" si="1"/>
        <v>0.245</v>
      </c>
      <c r="D418" s="4">
        <f t="shared" si="2"/>
        <v>0.2408287889</v>
      </c>
      <c r="E418" s="4">
        <f t="shared" si="3"/>
        <v>0.004171211072</v>
      </c>
      <c r="F418" s="4">
        <f t="shared" si="4"/>
        <v>0.1668484429</v>
      </c>
      <c r="G418" s="12">
        <f t="shared" si="8"/>
        <v>1.841015942</v>
      </c>
      <c r="H418" s="12">
        <f t="shared" si="5"/>
        <v>0.826</v>
      </c>
    </row>
    <row r="419" ht="12.75" customHeight="1">
      <c r="A419" s="4">
        <f t="shared" si="6"/>
        <v>0.828</v>
      </c>
      <c r="B419" s="4">
        <f t="shared" si="7"/>
        <v>2.959625928</v>
      </c>
      <c r="C419" s="4">
        <f t="shared" si="1"/>
        <v>0.245</v>
      </c>
      <c r="D419" s="4">
        <f t="shared" si="2"/>
        <v>0.2408831049</v>
      </c>
      <c r="E419" s="4">
        <f t="shared" si="3"/>
        <v>0.004116895147</v>
      </c>
      <c r="F419" s="4">
        <f t="shared" si="4"/>
        <v>0.1646758059</v>
      </c>
      <c r="G419" s="12">
        <f t="shared" si="8"/>
        <v>1.84693486</v>
      </c>
      <c r="H419" s="12">
        <f t="shared" si="5"/>
        <v>0.828</v>
      </c>
    </row>
    <row r="420" ht="12.75" customHeight="1">
      <c r="A420" s="4">
        <f t="shared" si="6"/>
        <v>0.83</v>
      </c>
      <c r="B420" s="4">
        <f t="shared" si="7"/>
        <v>2.959955279</v>
      </c>
      <c r="C420" s="4">
        <f t="shared" si="1"/>
        <v>0.245</v>
      </c>
      <c r="D420" s="4">
        <f t="shared" si="2"/>
        <v>0.2409367195</v>
      </c>
      <c r="E420" s="4">
        <f t="shared" si="3"/>
        <v>0.004063280497</v>
      </c>
      <c r="F420" s="4">
        <f t="shared" si="4"/>
        <v>0.1625312199</v>
      </c>
      <c r="G420" s="12">
        <f t="shared" si="8"/>
        <v>1.852854442</v>
      </c>
      <c r="H420" s="12">
        <f t="shared" si="5"/>
        <v>0.83</v>
      </c>
    </row>
    <row r="421" ht="12.75" customHeight="1">
      <c r="A421" s="4">
        <f t="shared" si="6"/>
        <v>0.832</v>
      </c>
      <c r="B421" s="4">
        <f t="shared" si="7"/>
        <v>2.960280342</v>
      </c>
      <c r="C421" s="4">
        <f t="shared" si="1"/>
        <v>0.245</v>
      </c>
      <c r="D421" s="4">
        <f t="shared" si="2"/>
        <v>0.2409896418</v>
      </c>
      <c r="E421" s="4">
        <f t="shared" si="3"/>
        <v>0.004010358226</v>
      </c>
      <c r="F421" s="4">
        <f t="shared" si="4"/>
        <v>0.160414329</v>
      </c>
      <c r="G421" s="12">
        <f t="shared" si="8"/>
        <v>1.858774677</v>
      </c>
      <c r="H421" s="12">
        <f t="shared" si="5"/>
        <v>0.832</v>
      </c>
    </row>
    <row r="422" ht="12.75" customHeight="1">
      <c r="A422" s="4">
        <f t="shared" si="6"/>
        <v>0.834</v>
      </c>
      <c r="B422" s="4">
        <f t="shared" si="7"/>
        <v>2.96060117</v>
      </c>
      <c r="C422" s="4">
        <f t="shared" si="1"/>
        <v>0.245</v>
      </c>
      <c r="D422" s="4">
        <f t="shared" si="2"/>
        <v>0.2410418805</v>
      </c>
      <c r="E422" s="4">
        <f t="shared" si="3"/>
        <v>0.003958119543</v>
      </c>
      <c r="F422" s="4">
        <f t="shared" si="4"/>
        <v>0.1583247817</v>
      </c>
      <c r="G422" s="12">
        <f t="shared" si="8"/>
        <v>1.864695559</v>
      </c>
      <c r="H422" s="12">
        <f t="shared" si="5"/>
        <v>0.834</v>
      </c>
    </row>
    <row r="423" ht="12.75" customHeight="1">
      <c r="A423" s="4">
        <f t="shared" si="6"/>
        <v>0.836</v>
      </c>
      <c r="B423" s="4">
        <f t="shared" si="7"/>
        <v>2.96091782</v>
      </c>
      <c r="C423" s="4">
        <f t="shared" si="1"/>
        <v>0.245</v>
      </c>
      <c r="D423" s="4">
        <f t="shared" si="2"/>
        <v>0.2410934442</v>
      </c>
      <c r="E423" s="4">
        <f t="shared" si="3"/>
        <v>0.003906555767</v>
      </c>
      <c r="F423" s="4">
        <f t="shared" si="4"/>
        <v>0.1562622307</v>
      </c>
      <c r="G423" s="12">
        <f t="shared" si="8"/>
        <v>1.870617078</v>
      </c>
      <c r="H423" s="12">
        <f t="shared" si="5"/>
        <v>0.836</v>
      </c>
    </row>
    <row r="424" ht="12.75" customHeight="1">
      <c r="A424" s="4">
        <f t="shared" si="6"/>
        <v>0.838</v>
      </c>
      <c r="B424" s="4">
        <f t="shared" si="7"/>
        <v>2.961230344</v>
      </c>
      <c r="C424" s="4">
        <f t="shared" si="1"/>
        <v>0.245</v>
      </c>
      <c r="D424" s="4">
        <f t="shared" si="2"/>
        <v>0.2411443417</v>
      </c>
      <c r="E424" s="4">
        <f t="shared" si="3"/>
        <v>0.003855658322</v>
      </c>
      <c r="F424" s="4">
        <f t="shared" si="4"/>
        <v>0.1542263329</v>
      </c>
      <c r="G424" s="12">
        <f t="shared" si="8"/>
        <v>1.876539226</v>
      </c>
      <c r="H424" s="12">
        <f t="shared" si="5"/>
        <v>0.838</v>
      </c>
    </row>
    <row r="425" ht="12.75" customHeight="1">
      <c r="A425" s="4">
        <f t="shared" si="6"/>
        <v>0.84</v>
      </c>
      <c r="B425" s="4">
        <f t="shared" si="7"/>
        <v>2.961538797</v>
      </c>
      <c r="C425" s="4">
        <f t="shared" si="1"/>
        <v>0.245</v>
      </c>
      <c r="D425" s="4">
        <f t="shared" si="2"/>
        <v>0.2411945813</v>
      </c>
      <c r="E425" s="4">
        <f t="shared" si="3"/>
        <v>0.003805418739</v>
      </c>
      <c r="F425" s="4">
        <f t="shared" si="4"/>
        <v>0.1522167496</v>
      </c>
      <c r="G425" s="12">
        <f t="shared" si="8"/>
        <v>1.882461995</v>
      </c>
      <c r="H425" s="12">
        <f t="shared" si="5"/>
        <v>0.84</v>
      </c>
    </row>
    <row r="426" ht="12.75" customHeight="1">
      <c r="A426" s="4">
        <f t="shared" si="6"/>
        <v>0.842</v>
      </c>
      <c r="B426" s="4">
        <f t="shared" si="7"/>
        <v>2.96184323</v>
      </c>
      <c r="C426" s="4">
        <f t="shared" si="1"/>
        <v>0.245</v>
      </c>
      <c r="D426" s="4">
        <f t="shared" si="2"/>
        <v>0.2412441713</v>
      </c>
      <c r="E426" s="4">
        <f t="shared" si="3"/>
        <v>0.003755828651</v>
      </c>
      <c r="F426" s="4">
        <f t="shared" si="4"/>
        <v>0.1502331461</v>
      </c>
      <c r="G426" s="12">
        <f t="shared" si="8"/>
        <v>1.888385377</v>
      </c>
      <c r="H426" s="12">
        <f t="shared" si="5"/>
        <v>0.842</v>
      </c>
    </row>
    <row r="427" ht="12.75" customHeight="1">
      <c r="A427" s="4">
        <f t="shared" si="6"/>
        <v>0.844</v>
      </c>
      <c r="B427" s="4">
        <f t="shared" si="7"/>
        <v>2.962143697</v>
      </c>
      <c r="C427" s="4">
        <f t="shared" si="1"/>
        <v>0.245</v>
      </c>
      <c r="D427" s="4">
        <f t="shared" si="2"/>
        <v>0.2412931202</v>
      </c>
      <c r="E427" s="4">
        <f t="shared" si="3"/>
        <v>0.003706879796</v>
      </c>
      <c r="F427" s="4">
        <f t="shared" si="4"/>
        <v>0.1482751918</v>
      </c>
      <c r="G427" s="12">
        <f t="shared" si="8"/>
        <v>1.894309364</v>
      </c>
      <c r="H427" s="12">
        <f t="shared" si="5"/>
        <v>0.844</v>
      </c>
    </row>
    <row r="428" ht="12.75" customHeight="1">
      <c r="A428" s="4">
        <f t="shared" si="6"/>
        <v>0.846</v>
      </c>
      <c r="B428" s="4">
        <f t="shared" si="7"/>
        <v>2.962440247</v>
      </c>
      <c r="C428" s="4">
        <f t="shared" si="1"/>
        <v>0.245</v>
      </c>
      <c r="D428" s="4">
        <f t="shared" si="2"/>
        <v>0.241341436</v>
      </c>
      <c r="E428" s="4">
        <f t="shared" si="3"/>
        <v>0.003658564011</v>
      </c>
      <c r="F428" s="4">
        <f t="shared" si="4"/>
        <v>0.1463425604</v>
      </c>
      <c r="G428" s="12">
        <f t="shared" si="8"/>
        <v>1.900233948</v>
      </c>
      <c r="H428" s="12">
        <f t="shared" si="5"/>
        <v>0.846</v>
      </c>
    </row>
    <row r="429" ht="12.75" customHeight="1">
      <c r="A429" s="4">
        <f t="shared" si="6"/>
        <v>0.848</v>
      </c>
      <c r="B429" s="4">
        <f t="shared" si="7"/>
        <v>2.962732932</v>
      </c>
      <c r="C429" s="4">
        <f t="shared" si="1"/>
        <v>0.245</v>
      </c>
      <c r="D429" s="4">
        <f t="shared" si="2"/>
        <v>0.2413891268</v>
      </c>
      <c r="E429" s="4">
        <f t="shared" si="3"/>
        <v>0.003610873235</v>
      </c>
      <c r="F429" s="4">
        <f t="shared" si="4"/>
        <v>0.1444349294</v>
      </c>
      <c r="G429" s="12">
        <f t="shared" si="8"/>
        <v>1.906159121</v>
      </c>
      <c r="H429" s="12">
        <f t="shared" si="5"/>
        <v>0.848</v>
      </c>
    </row>
    <row r="430" ht="12.75" customHeight="1">
      <c r="A430" s="4">
        <f t="shared" si="6"/>
        <v>0.85</v>
      </c>
      <c r="B430" s="4">
        <f t="shared" si="7"/>
        <v>2.963021802</v>
      </c>
      <c r="C430" s="4">
        <f t="shared" si="1"/>
        <v>0.245</v>
      </c>
      <c r="D430" s="4">
        <f t="shared" si="2"/>
        <v>0.2414362005</v>
      </c>
      <c r="E430" s="4">
        <f t="shared" si="3"/>
        <v>0.003563799507</v>
      </c>
      <c r="F430" s="4">
        <f t="shared" si="4"/>
        <v>0.1425519803</v>
      </c>
      <c r="G430" s="12">
        <f t="shared" si="8"/>
        <v>1.912084876</v>
      </c>
      <c r="H430" s="12">
        <f t="shared" si="5"/>
        <v>0.85</v>
      </c>
    </row>
    <row r="431" ht="12.75" customHeight="1">
      <c r="A431" s="4">
        <f t="shared" si="6"/>
        <v>0.852</v>
      </c>
      <c r="B431" s="4">
        <f t="shared" si="7"/>
        <v>2.963306906</v>
      </c>
      <c r="C431" s="4">
        <f t="shared" si="1"/>
        <v>0.245</v>
      </c>
      <c r="D431" s="4">
        <f t="shared" si="2"/>
        <v>0.241482665</v>
      </c>
      <c r="E431" s="4">
        <f t="shared" si="3"/>
        <v>0.003517334963</v>
      </c>
      <c r="F431" s="4">
        <f t="shared" si="4"/>
        <v>0.1406933985</v>
      </c>
      <c r="G431" s="12">
        <f t="shared" si="8"/>
        <v>1.918011204</v>
      </c>
      <c r="H431" s="12">
        <f t="shared" si="5"/>
        <v>0.852</v>
      </c>
    </row>
    <row r="432" ht="12.75" customHeight="1">
      <c r="A432" s="4">
        <f t="shared" si="6"/>
        <v>0.854</v>
      </c>
      <c r="B432" s="4">
        <f t="shared" si="7"/>
        <v>2.963588293</v>
      </c>
      <c r="C432" s="4">
        <f t="shared" si="1"/>
        <v>0.245</v>
      </c>
      <c r="D432" s="4">
        <f t="shared" si="2"/>
        <v>0.2415285282</v>
      </c>
      <c r="E432" s="4">
        <f t="shared" si="3"/>
        <v>0.003471471836</v>
      </c>
      <c r="F432" s="4">
        <f t="shared" si="4"/>
        <v>0.1388588734</v>
      </c>
      <c r="G432" s="12">
        <f t="shared" si="8"/>
        <v>1.9239381</v>
      </c>
      <c r="H432" s="12">
        <f t="shared" si="5"/>
        <v>0.854</v>
      </c>
    </row>
    <row r="433" ht="12.75" customHeight="1">
      <c r="A433" s="4">
        <f t="shared" si="6"/>
        <v>0.856</v>
      </c>
      <c r="B433" s="4">
        <f t="shared" si="7"/>
        <v>2.963866011</v>
      </c>
      <c r="C433" s="4">
        <f t="shared" si="1"/>
        <v>0.245</v>
      </c>
      <c r="D433" s="4">
        <f t="shared" si="2"/>
        <v>0.2415737975</v>
      </c>
      <c r="E433" s="4">
        <f t="shared" si="3"/>
        <v>0.003426202457</v>
      </c>
      <c r="F433" s="4">
        <f t="shared" si="4"/>
        <v>0.1370480983</v>
      </c>
      <c r="G433" s="12">
        <f t="shared" si="8"/>
        <v>1.929865554</v>
      </c>
      <c r="H433" s="12">
        <f t="shared" si="5"/>
        <v>0.856</v>
      </c>
    </row>
    <row r="434" ht="12.75" customHeight="1">
      <c r="A434" s="4">
        <f t="shared" si="6"/>
        <v>0.858</v>
      </c>
      <c r="B434" s="4">
        <f t="shared" si="7"/>
        <v>2.964140107</v>
      </c>
      <c r="C434" s="4">
        <f t="shared" si="1"/>
        <v>0.245</v>
      </c>
      <c r="D434" s="4">
        <f t="shared" si="2"/>
        <v>0.2416184808</v>
      </c>
      <c r="E434" s="4">
        <f t="shared" si="3"/>
        <v>0.003381519249</v>
      </c>
      <c r="F434" s="4">
        <f t="shared" si="4"/>
        <v>0.1352607699</v>
      </c>
      <c r="G434" s="12">
        <f t="shared" si="8"/>
        <v>1.93579356</v>
      </c>
      <c r="H434" s="12">
        <f t="shared" si="5"/>
        <v>0.858</v>
      </c>
    </row>
    <row r="435" ht="12.75" customHeight="1">
      <c r="A435" s="4">
        <f t="shared" si="6"/>
        <v>0.86</v>
      </c>
      <c r="B435" s="4">
        <f t="shared" si="7"/>
        <v>2.964410628</v>
      </c>
      <c r="C435" s="4">
        <f t="shared" si="1"/>
        <v>0.245</v>
      </c>
      <c r="D435" s="4">
        <f t="shared" si="2"/>
        <v>0.2416625853</v>
      </c>
      <c r="E435" s="4">
        <f t="shared" si="3"/>
        <v>0.00333741473</v>
      </c>
      <c r="F435" s="4">
        <f t="shared" si="4"/>
        <v>0.1334965892</v>
      </c>
      <c r="G435" s="12">
        <f t="shared" si="8"/>
        <v>1.941722111</v>
      </c>
      <c r="H435" s="12">
        <f t="shared" si="5"/>
        <v>0.86</v>
      </c>
    </row>
    <row r="436" ht="12.75" customHeight="1">
      <c r="A436" s="4">
        <f t="shared" si="6"/>
        <v>0.862</v>
      </c>
      <c r="B436" s="4">
        <f t="shared" si="7"/>
        <v>2.964677622</v>
      </c>
      <c r="C436" s="4">
        <f t="shared" si="1"/>
        <v>0.245</v>
      </c>
      <c r="D436" s="4">
        <f t="shared" si="2"/>
        <v>0.2417061185</v>
      </c>
      <c r="E436" s="4">
        <f t="shared" si="3"/>
        <v>0.003293881512</v>
      </c>
      <c r="F436" s="4">
        <f t="shared" si="4"/>
        <v>0.1317552605</v>
      </c>
      <c r="G436" s="12">
        <f t="shared" si="8"/>
        <v>1.947651199</v>
      </c>
      <c r="H436" s="12">
        <f t="shared" si="5"/>
        <v>0.862</v>
      </c>
    </row>
    <row r="437" ht="12.75" customHeight="1">
      <c r="A437" s="4">
        <f t="shared" si="6"/>
        <v>0.864</v>
      </c>
      <c r="B437" s="4">
        <f t="shared" si="7"/>
        <v>2.964941132</v>
      </c>
      <c r="C437" s="4">
        <f t="shared" si="1"/>
        <v>0.245</v>
      </c>
      <c r="D437" s="4">
        <f t="shared" si="2"/>
        <v>0.2417490877</v>
      </c>
      <c r="E437" s="4">
        <f t="shared" si="3"/>
        <v>0.003250912296</v>
      </c>
      <c r="F437" s="4">
        <f t="shared" si="4"/>
        <v>0.1300364919</v>
      </c>
      <c r="G437" s="12">
        <f t="shared" si="8"/>
        <v>1.953580818</v>
      </c>
      <c r="H437" s="12">
        <f t="shared" si="5"/>
        <v>0.864</v>
      </c>
    </row>
    <row r="438" ht="12.75" customHeight="1">
      <c r="A438" s="4">
        <f t="shared" si="6"/>
        <v>0.866</v>
      </c>
      <c r="B438" s="4">
        <f t="shared" si="7"/>
        <v>2.965201205</v>
      </c>
      <c r="C438" s="4">
        <f t="shared" si="1"/>
        <v>0.245</v>
      </c>
      <c r="D438" s="4">
        <f t="shared" si="2"/>
        <v>0.2417915001</v>
      </c>
      <c r="E438" s="4">
        <f t="shared" si="3"/>
        <v>0.003208499877</v>
      </c>
      <c r="F438" s="4">
        <f t="shared" si="4"/>
        <v>0.1283399951</v>
      </c>
      <c r="G438" s="12">
        <f t="shared" si="8"/>
        <v>1.95951096</v>
      </c>
      <c r="H438" s="12">
        <f t="shared" si="5"/>
        <v>0.866</v>
      </c>
    </row>
    <row r="439" ht="12.75" customHeight="1">
      <c r="A439" s="4">
        <f t="shared" si="6"/>
        <v>0.868</v>
      </c>
      <c r="B439" s="4">
        <f t="shared" si="7"/>
        <v>2.965457885</v>
      </c>
      <c r="C439" s="4">
        <f t="shared" si="1"/>
        <v>0.245</v>
      </c>
      <c r="D439" s="4">
        <f t="shared" si="2"/>
        <v>0.2418333629</v>
      </c>
      <c r="E439" s="4">
        <f t="shared" si="3"/>
        <v>0.003166637135</v>
      </c>
      <c r="F439" s="4">
        <f t="shared" si="4"/>
        <v>0.1266654854</v>
      </c>
      <c r="G439" s="12">
        <f t="shared" si="8"/>
        <v>1.965441619</v>
      </c>
      <c r="H439" s="12">
        <f t="shared" si="5"/>
        <v>0.868</v>
      </c>
    </row>
    <row r="440" ht="12.75" customHeight="1">
      <c r="A440" s="4">
        <f t="shared" si="6"/>
        <v>0.87</v>
      </c>
      <c r="B440" s="4">
        <f t="shared" si="7"/>
        <v>2.965711216</v>
      </c>
      <c r="C440" s="4">
        <f t="shared" si="1"/>
        <v>0.245</v>
      </c>
      <c r="D440" s="4">
        <f t="shared" si="2"/>
        <v>0.241874683</v>
      </c>
      <c r="E440" s="4">
        <f t="shared" si="3"/>
        <v>0.003125317042</v>
      </c>
      <c r="F440" s="4">
        <f t="shared" si="4"/>
        <v>0.1250126817</v>
      </c>
      <c r="G440" s="12">
        <f t="shared" si="8"/>
        <v>1.971372788</v>
      </c>
      <c r="H440" s="12">
        <f t="shared" si="5"/>
        <v>0.87</v>
      </c>
    </row>
    <row r="441" ht="12.75" customHeight="1">
      <c r="A441" s="4">
        <f t="shared" si="6"/>
        <v>0.872</v>
      </c>
      <c r="B441" s="4">
        <f t="shared" si="7"/>
        <v>2.965961241</v>
      </c>
      <c r="C441" s="4">
        <f t="shared" si="1"/>
        <v>0.245</v>
      </c>
      <c r="D441" s="4">
        <f t="shared" si="2"/>
        <v>0.2419154673</v>
      </c>
      <c r="E441" s="4">
        <f t="shared" si="3"/>
        <v>0.003084532657</v>
      </c>
      <c r="F441" s="4">
        <f t="shared" si="4"/>
        <v>0.1233813063</v>
      </c>
      <c r="G441" s="12">
        <f t="shared" si="8"/>
        <v>1.977304461</v>
      </c>
      <c r="H441" s="12">
        <f t="shared" si="5"/>
        <v>0.872</v>
      </c>
    </row>
    <row r="442" ht="12.75" customHeight="1">
      <c r="A442" s="4">
        <f t="shared" si="6"/>
        <v>0.874</v>
      </c>
      <c r="B442" s="4">
        <f t="shared" si="7"/>
        <v>2.966208004</v>
      </c>
      <c r="C442" s="4">
        <f t="shared" si="1"/>
        <v>0.245</v>
      </c>
      <c r="D442" s="4">
        <f t="shared" si="2"/>
        <v>0.2419557229</v>
      </c>
      <c r="E442" s="4">
        <f t="shared" si="3"/>
        <v>0.003044277123</v>
      </c>
      <c r="F442" s="4">
        <f t="shared" si="4"/>
        <v>0.1217710849</v>
      </c>
      <c r="G442" s="12">
        <f t="shared" si="8"/>
        <v>1.98323663</v>
      </c>
      <c r="H442" s="12">
        <f t="shared" si="5"/>
        <v>0.874</v>
      </c>
    </row>
    <row r="443" ht="12.75" customHeight="1">
      <c r="A443" s="4">
        <f t="shared" si="6"/>
        <v>0.876</v>
      </c>
      <c r="B443" s="4">
        <f t="shared" si="7"/>
        <v>2.966451546</v>
      </c>
      <c r="C443" s="4">
        <f t="shared" si="1"/>
        <v>0.245</v>
      </c>
      <c r="D443" s="4">
        <f t="shared" si="2"/>
        <v>0.2419954563</v>
      </c>
      <c r="E443" s="4">
        <f t="shared" si="3"/>
        <v>0.003004543672</v>
      </c>
      <c r="F443" s="4">
        <f t="shared" si="4"/>
        <v>0.1201817469</v>
      </c>
      <c r="G443" s="12">
        <f t="shared" si="8"/>
        <v>1.98916929</v>
      </c>
      <c r="H443" s="12">
        <f t="shared" si="5"/>
        <v>0.876</v>
      </c>
    </row>
    <row r="444" ht="12.75" customHeight="1">
      <c r="A444" s="4">
        <f t="shared" si="6"/>
        <v>0.878</v>
      </c>
      <c r="B444" s="4">
        <f t="shared" si="7"/>
        <v>2.96669191</v>
      </c>
      <c r="C444" s="4">
        <f t="shared" si="1"/>
        <v>0.245</v>
      </c>
      <c r="D444" s="4">
        <f t="shared" si="2"/>
        <v>0.2420346744</v>
      </c>
      <c r="E444" s="4">
        <f t="shared" si="3"/>
        <v>0.002965325617</v>
      </c>
      <c r="F444" s="4">
        <f t="shared" si="4"/>
        <v>0.1186130247</v>
      </c>
      <c r="G444" s="12">
        <f t="shared" si="8"/>
        <v>1.995102433</v>
      </c>
      <c r="H444" s="12">
        <f t="shared" si="5"/>
        <v>0.878</v>
      </c>
    </row>
    <row r="445" ht="12.75" customHeight="1">
      <c r="A445" s="4">
        <f t="shared" si="6"/>
        <v>0.88</v>
      </c>
      <c r="B445" s="4">
        <f t="shared" si="7"/>
        <v>2.966929136</v>
      </c>
      <c r="C445" s="4">
        <f t="shared" si="1"/>
        <v>0.245</v>
      </c>
      <c r="D445" s="4">
        <f t="shared" si="2"/>
        <v>0.2420733836</v>
      </c>
      <c r="E445" s="4">
        <f t="shared" si="3"/>
        <v>0.002926616356</v>
      </c>
      <c r="F445" s="4">
        <f t="shared" si="4"/>
        <v>0.1170646542</v>
      </c>
      <c r="G445" s="12">
        <f t="shared" si="8"/>
        <v>2.001036054</v>
      </c>
      <c r="H445" s="12">
        <f t="shared" si="5"/>
        <v>0.88</v>
      </c>
    </row>
    <row r="446" ht="12.75" customHeight="1">
      <c r="A446" s="4">
        <f t="shared" si="6"/>
        <v>0.882</v>
      </c>
      <c r="B446" s="4">
        <f t="shared" si="7"/>
        <v>2.967163265</v>
      </c>
      <c r="C446" s="4">
        <f t="shared" si="1"/>
        <v>0.245</v>
      </c>
      <c r="D446" s="4">
        <f t="shared" si="2"/>
        <v>0.2421115906</v>
      </c>
      <c r="E446" s="4">
        <f t="shared" si="3"/>
        <v>0.00288840937</v>
      </c>
      <c r="F446" s="4">
        <f t="shared" si="4"/>
        <v>0.1155363748</v>
      </c>
      <c r="G446" s="12">
        <f t="shared" si="8"/>
        <v>2.006970147</v>
      </c>
      <c r="H446" s="12">
        <f t="shared" si="5"/>
        <v>0.882</v>
      </c>
    </row>
    <row r="447" ht="12.75" customHeight="1">
      <c r="A447" s="4">
        <f t="shared" si="6"/>
        <v>0.884</v>
      </c>
      <c r="B447" s="4">
        <f t="shared" si="7"/>
        <v>2.967394338</v>
      </c>
      <c r="C447" s="4">
        <f t="shared" si="1"/>
        <v>0.245</v>
      </c>
      <c r="D447" s="4">
        <f t="shared" si="2"/>
        <v>0.2421493018</v>
      </c>
      <c r="E447" s="4">
        <f t="shared" si="3"/>
        <v>0.00285069822</v>
      </c>
      <c r="F447" s="4">
        <f t="shared" si="4"/>
        <v>0.1140279288</v>
      </c>
      <c r="G447" s="12">
        <f t="shared" si="8"/>
        <v>2.012904704</v>
      </c>
      <c r="H447" s="12">
        <f t="shared" si="5"/>
        <v>0.884</v>
      </c>
    </row>
    <row r="448" ht="12.75" customHeight="1">
      <c r="A448" s="4">
        <f t="shared" si="6"/>
        <v>0.886</v>
      </c>
      <c r="B448" s="4">
        <f t="shared" si="7"/>
        <v>2.967622394</v>
      </c>
      <c r="C448" s="4">
        <f t="shared" si="1"/>
        <v>0.245</v>
      </c>
      <c r="D448" s="4">
        <f t="shared" si="2"/>
        <v>0.2421865235</v>
      </c>
      <c r="E448" s="4">
        <f t="shared" si="3"/>
        <v>0.002813476548</v>
      </c>
      <c r="F448" s="4">
        <f t="shared" si="4"/>
        <v>0.1125390619</v>
      </c>
      <c r="G448" s="12">
        <f t="shared" si="8"/>
        <v>2.018839721</v>
      </c>
      <c r="H448" s="12">
        <f t="shared" si="5"/>
        <v>0.886</v>
      </c>
    </row>
    <row r="449" ht="12.75" customHeight="1">
      <c r="A449" s="4">
        <f t="shared" si="6"/>
        <v>0.888</v>
      </c>
      <c r="B449" s="4">
        <f t="shared" si="7"/>
        <v>2.967847472</v>
      </c>
      <c r="C449" s="4">
        <f t="shared" si="1"/>
        <v>0.245</v>
      </c>
      <c r="D449" s="4">
        <f t="shared" si="2"/>
        <v>0.2422232619</v>
      </c>
      <c r="E449" s="4">
        <f t="shared" si="3"/>
        <v>0.002776738077</v>
      </c>
      <c r="F449" s="4">
        <f t="shared" si="4"/>
        <v>0.1110695231</v>
      </c>
      <c r="G449" s="12">
        <f t="shared" si="8"/>
        <v>2.024775191</v>
      </c>
      <c r="H449" s="12">
        <f t="shared" si="5"/>
        <v>0.888</v>
      </c>
    </row>
    <row r="450" ht="12.75" customHeight="1">
      <c r="A450" s="4">
        <f t="shared" si="6"/>
        <v>0.89</v>
      </c>
      <c r="B450" s="4">
        <f t="shared" si="7"/>
        <v>2.968069611</v>
      </c>
      <c r="C450" s="4">
        <f t="shared" si="1"/>
        <v>0.245</v>
      </c>
      <c r="D450" s="4">
        <f t="shared" si="2"/>
        <v>0.2422595234</v>
      </c>
      <c r="E450" s="4">
        <f t="shared" si="3"/>
        <v>0.002740476605</v>
      </c>
      <c r="F450" s="4">
        <f t="shared" si="4"/>
        <v>0.1096190642</v>
      </c>
      <c r="G450" s="12">
        <f t="shared" si="8"/>
        <v>2.030711108</v>
      </c>
      <c r="H450" s="12">
        <f t="shared" si="5"/>
        <v>0.89</v>
      </c>
    </row>
    <row r="451" ht="12.75" customHeight="1">
      <c r="A451" s="4">
        <f t="shared" si="6"/>
        <v>0.892</v>
      </c>
      <c r="B451" s="4">
        <f t="shared" si="7"/>
        <v>2.968288849</v>
      </c>
      <c r="C451" s="4">
        <f t="shared" si="1"/>
        <v>0.245</v>
      </c>
      <c r="D451" s="4">
        <f t="shared" si="2"/>
        <v>0.242295314</v>
      </c>
      <c r="E451" s="4">
        <f t="shared" si="3"/>
        <v>0.002704686012</v>
      </c>
      <c r="F451" s="4">
        <f t="shared" si="4"/>
        <v>0.1081874405</v>
      </c>
      <c r="G451" s="12">
        <f t="shared" si="8"/>
        <v>2.036647466</v>
      </c>
      <c r="H451" s="12">
        <f t="shared" si="5"/>
        <v>0.892</v>
      </c>
    </row>
    <row r="452" ht="12.75" customHeight="1">
      <c r="A452" s="4">
        <f t="shared" si="6"/>
        <v>0.894</v>
      </c>
      <c r="B452" s="4">
        <f t="shared" si="7"/>
        <v>2.968505224</v>
      </c>
      <c r="C452" s="4">
        <f t="shared" si="1"/>
        <v>0.245</v>
      </c>
      <c r="D452" s="4">
        <f t="shared" si="2"/>
        <v>0.2423306397</v>
      </c>
      <c r="E452" s="4">
        <f t="shared" si="3"/>
        <v>0.002669360252</v>
      </c>
      <c r="F452" s="4">
        <f t="shared" si="4"/>
        <v>0.1067744101</v>
      </c>
      <c r="G452" s="12">
        <f t="shared" si="8"/>
        <v>2.04258426</v>
      </c>
      <c r="H452" s="12">
        <f t="shared" si="5"/>
        <v>0.894</v>
      </c>
    </row>
    <row r="453" ht="12.75" customHeight="1">
      <c r="A453" s="4">
        <f t="shared" si="6"/>
        <v>0.896</v>
      </c>
      <c r="B453" s="4">
        <f t="shared" si="7"/>
        <v>2.968718773</v>
      </c>
      <c r="C453" s="4">
        <f t="shared" si="1"/>
        <v>0.245</v>
      </c>
      <c r="D453" s="4">
        <f t="shared" si="2"/>
        <v>0.2423655066</v>
      </c>
      <c r="E453" s="4">
        <f t="shared" si="3"/>
        <v>0.002634493354</v>
      </c>
      <c r="F453" s="4">
        <f t="shared" si="4"/>
        <v>0.1053797342</v>
      </c>
      <c r="G453" s="12">
        <f t="shared" si="8"/>
        <v>2.048521484</v>
      </c>
      <c r="H453" s="12">
        <f t="shared" si="5"/>
        <v>0.896</v>
      </c>
    </row>
    <row r="454" ht="12.75" customHeight="1">
      <c r="A454" s="4">
        <f t="shared" si="6"/>
        <v>0.898</v>
      </c>
      <c r="B454" s="4">
        <f t="shared" si="7"/>
        <v>2.968929532</v>
      </c>
      <c r="C454" s="4">
        <f t="shared" si="1"/>
        <v>0.245</v>
      </c>
      <c r="D454" s="4">
        <f t="shared" si="2"/>
        <v>0.2423999206</v>
      </c>
      <c r="E454" s="4">
        <f t="shared" si="3"/>
        <v>0.002600079425</v>
      </c>
      <c r="F454" s="4">
        <f t="shared" si="4"/>
        <v>0.104003177</v>
      </c>
      <c r="G454" s="12">
        <f t="shared" si="8"/>
        <v>2.054459133</v>
      </c>
      <c r="H454" s="12">
        <f t="shared" si="5"/>
        <v>0.898</v>
      </c>
    </row>
    <row r="455" ht="12.75" customHeight="1">
      <c r="A455" s="4">
        <f t="shared" si="6"/>
        <v>0.9</v>
      </c>
      <c r="B455" s="4">
        <f t="shared" si="7"/>
        <v>2.969137538</v>
      </c>
      <c r="C455" s="4">
        <f t="shared" si="1"/>
        <v>0.245</v>
      </c>
      <c r="D455" s="4">
        <f t="shared" si="2"/>
        <v>0.2424338874</v>
      </c>
      <c r="E455" s="4">
        <f t="shared" si="3"/>
        <v>0.002566112644</v>
      </c>
      <c r="F455" s="4">
        <f t="shared" si="4"/>
        <v>0.1026445058</v>
      </c>
      <c r="G455" s="12">
        <f t="shared" si="8"/>
        <v>2.0603972</v>
      </c>
      <c r="H455" s="12">
        <f t="shared" si="5"/>
        <v>0.9</v>
      </c>
    </row>
    <row r="456" ht="12.75" customHeight="1">
      <c r="A456" s="4">
        <f t="shared" si="6"/>
        <v>0.902</v>
      </c>
      <c r="B456" s="4">
        <f t="shared" si="7"/>
        <v>2.969342827</v>
      </c>
      <c r="C456" s="4">
        <f t="shared" si="1"/>
        <v>0.245</v>
      </c>
      <c r="D456" s="4">
        <f t="shared" si="2"/>
        <v>0.2424674127</v>
      </c>
      <c r="E456" s="4">
        <f t="shared" si="3"/>
        <v>0.002532587263</v>
      </c>
      <c r="F456" s="4">
        <f t="shared" si="4"/>
        <v>0.1013034905</v>
      </c>
      <c r="G456" s="12">
        <f t="shared" si="8"/>
        <v>2.06633568</v>
      </c>
      <c r="H456" s="12">
        <f t="shared" si="5"/>
        <v>0.902</v>
      </c>
    </row>
    <row r="457" ht="12.75" customHeight="1">
      <c r="A457" s="4">
        <f t="shared" si="6"/>
        <v>0.904</v>
      </c>
      <c r="B457" s="4">
        <f t="shared" si="7"/>
        <v>2.969545434</v>
      </c>
      <c r="C457" s="4">
        <f t="shared" si="1"/>
        <v>0.245</v>
      </c>
      <c r="D457" s="4">
        <f t="shared" si="2"/>
        <v>0.2425005024</v>
      </c>
      <c r="E457" s="4">
        <f t="shared" si="3"/>
        <v>0.002499497607</v>
      </c>
      <c r="F457" s="4">
        <f t="shared" si="4"/>
        <v>0.09997990428</v>
      </c>
      <c r="G457" s="12">
        <f t="shared" si="8"/>
        <v>2.072274568</v>
      </c>
      <c r="H457" s="12">
        <f t="shared" si="5"/>
        <v>0.904</v>
      </c>
    </row>
    <row r="458" ht="12.75" customHeight="1">
      <c r="A458" s="4">
        <f t="shared" si="6"/>
        <v>0.906</v>
      </c>
      <c r="B458" s="4">
        <f t="shared" si="7"/>
        <v>2.969745394</v>
      </c>
      <c r="C458" s="4">
        <f t="shared" si="1"/>
        <v>0.245</v>
      </c>
      <c r="D458" s="4">
        <f t="shared" si="2"/>
        <v>0.2425331619</v>
      </c>
      <c r="E458" s="4">
        <f t="shared" si="3"/>
        <v>0.002466838072</v>
      </c>
      <c r="F458" s="4">
        <f t="shared" si="4"/>
        <v>0.09867352287</v>
      </c>
      <c r="G458" s="12">
        <f t="shared" si="8"/>
        <v>2.078213859</v>
      </c>
      <c r="H458" s="12">
        <f t="shared" si="5"/>
        <v>0.906</v>
      </c>
    </row>
    <row r="459" ht="12.75" customHeight="1">
      <c r="A459" s="4">
        <f t="shared" si="6"/>
        <v>0.908</v>
      </c>
      <c r="B459" s="4">
        <f t="shared" si="7"/>
        <v>2.969942741</v>
      </c>
      <c r="C459" s="4">
        <f t="shared" si="1"/>
        <v>0.245</v>
      </c>
      <c r="D459" s="4">
        <f t="shared" si="2"/>
        <v>0.2425653969</v>
      </c>
      <c r="E459" s="4">
        <f t="shared" si="3"/>
        <v>0.002434603124</v>
      </c>
      <c r="F459" s="4">
        <f t="shared" si="4"/>
        <v>0.09738412498</v>
      </c>
      <c r="G459" s="12">
        <f t="shared" si="8"/>
        <v>2.084153547</v>
      </c>
      <c r="H459" s="12">
        <f t="shared" si="5"/>
        <v>0.908</v>
      </c>
    </row>
    <row r="460" ht="12.75" customHeight="1">
      <c r="A460" s="4">
        <f t="shared" si="6"/>
        <v>0.91</v>
      </c>
      <c r="B460" s="4">
        <f t="shared" si="7"/>
        <v>2.97013751</v>
      </c>
      <c r="C460" s="4">
        <f t="shared" si="1"/>
        <v>0.245</v>
      </c>
      <c r="D460" s="4">
        <f t="shared" si="2"/>
        <v>0.2425972127</v>
      </c>
      <c r="E460" s="4">
        <f t="shared" si="3"/>
        <v>0.002402787301</v>
      </c>
      <c r="F460" s="4">
        <f t="shared" si="4"/>
        <v>0.09611149204</v>
      </c>
      <c r="G460" s="12">
        <f t="shared" si="8"/>
        <v>2.090093628</v>
      </c>
      <c r="H460" s="12">
        <f t="shared" si="5"/>
        <v>0.91</v>
      </c>
    </row>
    <row r="461" ht="12.75" customHeight="1">
      <c r="A461" s="4">
        <f t="shared" si="6"/>
        <v>0.912</v>
      </c>
      <c r="B461" s="4">
        <f t="shared" si="7"/>
        <v>2.970329732</v>
      </c>
      <c r="C461" s="4">
        <f t="shared" si="1"/>
        <v>0.245</v>
      </c>
      <c r="D461" s="4">
        <f t="shared" si="2"/>
        <v>0.2426286148</v>
      </c>
      <c r="E461" s="4">
        <f t="shared" si="3"/>
        <v>0.002371385207</v>
      </c>
      <c r="F461" s="4">
        <f t="shared" si="4"/>
        <v>0.09485540826</v>
      </c>
      <c r="G461" s="12">
        <f t="shared" si="8"/>
        <v>2.096034095</v>
      </c>
      <c r="H461" s="12">
        <f t="shared" si="5"/>
        <v>0.912</v>
      </c>
    </row>
    <row r="462" ht="12.75" customHeight="1">
      <c r="A462" s="4">
        <f t="shared" si="6"/>
        <v>0.914</v>
      </c>
      <c r="B462" s="4">
        <f t="shared" si="7"/>
        <v>2.970519443</v>
      </c>
      <c r="C462" s="4">
        <f t="shared" si="1"/>
        <v>0.245</v>
      </c>
      <c r="D462" s="4">
        <f t="shared" si="2"/>
        <v>0.2426596085</v>
      </c>
      <c r="E462" s="4">
        <f t="shared" si="3"/>
        <v>0.002340391515</v>
      </c>
      <c r="F462" s="4">
        <f t="shared" si="4"/>
        <v>0.09361566058</v>
      </c>
      <c r="G462" s="12">
        <f t="shared" si="8"/>
        <v>2.101974944</v>
      </c>
      <c r="H462" s="12">
        <f t="shared" si="5"/>
        <v>0.914</v>
      </c>
    </row>
    <row r="463" ht="12.75" customHeight="1">
      <c r="A463" s="4">
        <f t="shared" si="6"/>
        <v>0.916</v>
      </c>
      <c r="B463" s="4">
        <f t="shared" si="7"/>
        <v>2.970706675</v>
      </c>
      <c r="C463" s="4">
        <f t="shared" si="1"/>
        <v>0.245</v>
      </c>
      <c r="D463" s="4">
        <f t="shared" si="2"/>
        <v>0.242690199</v>
      </c>
      <c r="E463" s="4">
        <f t="shared" si="3"/>
        <v>0.002309800965</v>
      </c>
      <c r="F463" s="4">
        <f t="shared" si="4"/>
        <v>0.0923920386</v>
      </c>
      <c r="G463" s="12">
        <f t="shared" si="8"/>
        <v>2.10791617</v>
      </c>
      <c r="H463" s="12">
        <f t="shared" si="5"/>
        <v>0.916</v>
      </c>
    </row>
    <row r="464" ht="12.75" customHeight="1">
      <c r="A464" s="4">
        <f t="shared" si="6"/>
        <v>0.918</v>
      </c>
      <c r="B464" s="4">
        <f t="shared" si="7"/>
        <v>2.970891459</v>
      </c>
      <c r="C464" s="4">
        <f t="shared" si="1"/>
        <v>0.245</v>
      </c>
      <c r="D464" s="4">
        <f t="shared" si="2"/>
        <v>0.2427203916</v>
      </c>
      <c r="E464" s="4">
        <f t="shared" si="3"/>
        <v>0.002279608365</v>
      </c>
      <c r="F464" s="4">
        <f t="shared" si="4"/>
        <v>0.0911843346</v>
      </c>
      <c r="G464" s="12">
        <f t="shared" si="8"/>
        <v>2.113857768</v>
      </c>
      <c r="H464" s="12">
        <f t="shared" si="5"/>
        <v>0.918</v>
      </c>
    </row>
    <row r="465" ht="12.75" customHeight="1">
      <c r="A465" s="4">
        <f t="shared" si="6"/>
        <v>0.92</v>
      </c>
      <c r="B465" s="4">
        <f t="shared" si="7"/>
        <v>2.971073827</v>
      </c>
      <c r="C465" s="4">
        <f t="shared" si="1"/>
        <v>0.245</v>
      </c>
      <c r="D465" s="4">
        <f t="shared" si="2"/>
        <v>0.2427501914</v>
      </c>
      <c r="E465" s="4">
        <f t="shared" si="3"/>
        <v>0.002249808587</v>
      </c>
      <c r="F465" s="4">
        <f t="shared" si="4"/>
        <v>0.08999234347</v>
      </c>
      <c r="G465" s="12">
        <f t="shared" si="8"/>
        <v>2.119799733</v>
      </c>
      <c r="H465" s="12">
        <f t="shared" si="5"/>
        <v>0.92</v>
      </c>
    </row>
    <row r="466" ht="12.75" customHeight="1">
      <c r="A466" s="4">
        <f t="shared" si="6"/>
        <v>0.922</v>
      </c>
      <c r="B466" s="4">
        <f t="shared" si="7"/>
        <v>2.971253812</v>
      </c>
      <c r="C466" s="4">
        <f t="shared" si="1"/>
        <v>0.245</v>
      </c>
      <c r="D466" s="4">
        <f t="shared" si="2"/>
        <v>0.2427796034</v>
      </c>
      <c r="E466" s="4">
        <f t="shared" si="3"/>
        <v>0.002220396567</v>
      </c>
      <c r="F466" s="4">
        <f t="shared" si="4"/>
        <v>0.08881586269</v>
      </c>
      <c r="G466" s="12">
        <f t="shared" si="8"/>
        <v>2.125742061</v>
      </c>
      <c r="H466" s="12">
        <f t="shared" si="5"/>
        <v>0.922</v>
      </c>
    </row>
    <row r="467" ht="12.75" customHeight="1">
      <c r="A467" s="4">
        <f t="shared" si="6"/>
        <v>0.924</v>
      </c>
      <c r="B467" s="4">
        <f t="shared" si="7"/>
        <v>2.971431444</v>
      </c>
      <c r="C467" s="4">
        <f t="shared" si="1"/>
        <v>0.245</v>
      </c>
      <c r="D467" s="4">
        <f t="shared" si="2"/>
        <v>0.2428086327</v>
      </c>
      <c r="E467" s="4">
        <f t="shared" si="3"/>
        <v>0.002191367308</v>
      </c>
      <c r="F467" s="4">
        <f t="shared" si="4"/>
        <v>0.08765469231</v>
      </c>
      <c r="G467" s="12">
        <f t="shared" si="8"/>
        <v>2.131684746</v>
      </c>
      <c r="H467" s="12">
        <f t="shared" si="5"/>
        <v>0.924</v>
      </c>
    </row>
    <row r="468" ht="12.75" customHeight="1">
      <c r="A468" s="4">
        <f t="shared" si="6"/>
        <v>0.926</v>
      </c>
      <c r="B468" s="4">
        <f t="shared" si="7"/>
        <v>2.971606753</v>
      </c>
      <c r="C468" s="4">
        <f t="shared" si="1"/>
        <v>0.245</v>
      </c>
      <c r="D468" s="4">
        <f t="shared" si="2"/>
        <v>0.2428372841</v>
      </c>
      <c r="E468" s="4">
        <f t="shared" si="3"/>
        <v>0.002162715873</v>
      </c>
      <c r="F468" s="4">
        <f t="shared" si="4"/>
        <v>0.08650863491</v>
      </c>
      <c r="G468" s="12">
        <f t="shared" si="8"/>
        <v>2.137627785</v>
      </c>
      <c r="H468" s="12">
        <f t="shared" si="5"/>
        <v>0.926</v>
      </c>
    </row>
    <row r="469" ht="12.75" customHeight="1">
      <c r="A469" s="4">
        <f t="shared" si="6"/>
        <v>0.928</v>
      </c>
      <c r="B469" s="4">
        <f t="shared" si="7"/>
        <v>2.97177977</v>
      </c>
      <c r="C469" s="4">
        <f t="shared" si="1"/>
        <v>0.245</v>
      </c>
      <c r="D469" s="4">
        <f t="shared" si="2"/>
        <v>0.2428655626</v>
      </c>
      <c r="E469" s="4">
        <f t="shared" si="3"/>
        <v>0.002134437389</v>
      </c>
      <c r="F469" s="4">
        <f t="shared" si="4"/>
        <v>0.08537749555</v>
      </c>
      <c r="G469" s="12">
        <f t="shared" si="8"/>
        <v>2.143571171</v>
      </c>
      <c r="H469" s="12">
        <f t="shared" si="5"/>
        <v>0.928</v>
      </c>
    </row>
    <row r="470" ht="12.75" customHeight="1">
      <c r="A470" s="4">
        <f t="shared" si="6"/>
        <v>0.93</v>
      </c>
      <c r="B470" s="4">
        <f t="shared" si="7"/>
        <v>2.971950525</v>
      </c>
      <c r="C470" s="4">
        <f t="shared" si="1"/>
        <v>0.245</v>
      </c>
      <c r="D470" s="4">
        <f t="shared" si="2"/>
        <v>0.242893473</v>
      </c>
      <c r="E470" s="4">
        <f t="shared" si="3"/>
        <v>0.002106527044</v>
      </c>
      <c r="F470" s="4">
        <f t="shared" si="4"/>
        <v>0.08426108177</v>
      </c>
      <c r="G470" s="12">
        <f t="shared" si="8"/>
        <v>2.149514901</v>
      </c>
      <c r="H470" s="12">
        <f t="shared" si="5"/>
        <v>0.93</v>
      </c>
    </row>
    <row r="471" ht="12.75" customHeight="1">
      <c r="A471" s="4">
        <f t="shared" si="6"/>
        <v>0.932</v>
      </c>
      <c r="B471" s="4">
        <f t="shared" si="7"/>
        <v>2.972119048</v>
      </c>
      <c r="C471" s="4">
        <f t="shared" si="1"/>
        <v>0.245</v>
      </c>
      <c r="D471" s="4">
        <f t="shared" si="2"/>
        <v>0.2429210199</v>
      </c>
      <c r="E471" s="4">
        <f t="shared" si="3"/>
        <v>0.002078980089</v>
      </c>
      <c r="F471" s="4">
        <f t="shared" si="4"/>
        <v>0.08315920356</v>
      </c>
      <c r="G471" s="12">
        <f t="shared" si="8"/>
        <v>2.155458971</v>
      </c>
      <c r="H471" s="12">
        <f t="shared" si="5"/>
        <v>0.932</v>
      </c>
    </row>
    <row r="472" ht="12.75" customHeight="1">
      <c r="A472" s="4">
        <f t="shared" si="6"/>
        <v>0.934</v>
      </c>
      <c r="B472" s="4">
        <f t="shared" si="7"/>
        <v>2.972285366</v>
      </c>
      <c r="C472" s="4">
        <f t="shared" si="1"/>
        <v>0.245</v>
      </c>
      <c r="D472" s="4">
        <f t="shared" si="2"/>
        <v>0.2429482082</v>
      </c>
      <c r="E472" s="4">
        <f t="shared" si="3"/>
        <v>0.002051791833</v>
      </c>
      <c r="F472" s="4">
        <f t="shared" si="4"/>
        <v>0.0820716733</v>
      </c>
      <c r="G472" s="12">
        <f t="shared" si="8"/>
        <v>2.161403375</v>
      </c>
      <c r="H472" s="12">
        <f t="shared" si="5"/>
        <v>0.934</v>
      </c>
    </row>
    <row r="473" ht="12.75" customHeight="1">
      <c r="A473" s="4">
        <f t="shared" si="6"/>
        <v>0.936</v>
      </c>
      <c r="B473" s="4">
        <f t="shared" si="7"/>
        <v>2.972449509</v>
      </c>
      <c r="C473" s="4">
        <f t="shared" si="1"/>
        <v>0.245</v>
      </c>
      <c r="D473" s="4">
        <f t="shared" si="2"/>
        <v>0.2429750424</v>
      </c>
      <c r="E473" s="4">
        <f t="shared" si="3"/>
        <v>0.002024957644</v>
      </c>
      <c r="F473" s="4">
        <f t="shared" si="4"/>
        <v>0.08099830576</v>
      </c>
      <c r="G473" s="12">
        <f t="shared" si="8"/>
        <v>2.16734811</v>
      </c>
      <c r="H473" s="12">
        <f t="shared" si="5"/>
        <v>0.936</v>
      </c>
    </row>
    <row r="474" ht="12.75" customHeight="1">
      <c r="A474" s="4">
        <f t="shared" si="6"/>
        <v>0.938</v>
      </c>
      <c r="B474" s="4">
        <f t="shared" si="7"/>
        <v>2.972611506</v>
      </c>
      <c r="C474" s="4">
        <f t="shared" si="1"/>
        <v>0.245</v>
      </c>
      <c r="D474" s="4">
        <f t="shared" si="2"/>
        <v>0.243001527</v>
      </c>
      <c r="E474" s="4">
        <f t="shared" si="3"/>
        <v>0.001998472951</v>
      </c>
      <c r="F474" s="4">
        <f t="shared" si="4"/>
        <v>0.07993891804</v>
      </c>
      <c r="G474" s="12">
        <f t="shared" si="8"/>
        <v>2.173293171</v>
      </c>
      <c r="H474" s="12">
        <f t="shared" si="5"/>
        <v>0.938</v>
      </c>
    </row>
    <row r="475" ht="12.75" customHeight="1">
      <c r="A475" s="4">
        <f t="shared" si="6"/>
        <v>0.94</v>
      </c>
      <c r="B475" s="4">
        <f t="shared" si="7"/>
        <v>2.972771384</v>
      </c>
      <c r="C475" s="4">
        <f t="shared" si="1"/>
        <v>0.245</v>
      </c>
      <c r="D475" s="4">
        <f t="shared" si="2"/>
        <v>0.2430276668</v>
      </c>
      <c r="E475" s="4">
        <f t="shared" si="3"/>
        <v>0.00197233324</v>
      </c>
      <c r="F475" s="4">
        <f t="shared" si="4"/>
        <v>0.0788933296</v>
      </c>
      <c r="G475" s="12">
        <f t="shared" si="8"/>
        <v>2.179238554</v>
      </c>
      <c r="H475" s="12">
        <f t="shared" si="5"/>
        <v>0.94</v>
      </c>
    </row>
    <row r="476" ht="12.75" customHeight="1">
      <c r="A476" s="4">
        <f t="shared" si="6"/>
        <v>0.942</v>
      </c>
      <c r="B476" s="4">
        <f t="shared" si="7"/>
        <v>2.97292917</v>
      </c>
      <c r="C476" s="4">
        <f t="shared" si="1"/>
        <v>0.245</v>
      </c>
      <c r="D476" s="4">
        <f t="shared" si="2"/>
        <v>0.2430534659</v>
      </c>
      <c r="E476" s="4">
        <f t="shared" si="3"/>
        <v>0.001946534054</v>
      </c>
      <c r="F476" s="4">
        <f t="shared" si="4"/>
        <v>0.07786136215</v>
      </c>
      <c r="G476" s="12">
        <f t="shared" si="8"/>
        <v>2.185184255</v>
      </c>
      <c r="H476" s="12">
        <f t="shared" si="5"/>
        <v>0.942</v>
      </c>
    </row>
    <row r="477" ht="12.75" customHeight="1">
      <c r="A477" s="4">
        <f t="shared" si="6"/>
        <v>0.944</v>
      </c>
      <c r="B477" s="4">
        <f t="shared" si="7"/>
        <v>2.973084893</v>
      </c>
      <c r="C477" s="4">
        <f t="shared" si="1"/>
        <v>0.245</v>
      </c>
      <c r="D477" s="4">
        <f t="shared" si="2"/>
        <v>0.243078929</v>
      </c>
      <c r="E477" s="4">
        <f t="shared" si="3"/>
        <v>0.001921070992</v>
      </c>
      <c r="F477" s="4">
        <f t="shared" si="4"/>
        <v>0.07684283969</v>
      </c>
      <c r="G477" s="12">
        <f t="shared" si="8"/>
        <v>2.191130269</v>
      </c>
      <c r="H477" s="12">
        <f t="shared" si="5"/>
        <v>0.944</v>
      </c>
    </row>
    <row r="478" ht="12.75" customHeight="1">
      <c r="A478" s="4">
        <f t="shared" si="6"/>
        <v>0.946</v>
      </c>
      <c r="B478" s="4">
        <f t="shared" si="7"/>
        <v>2.973238579</v>
      </c>
      <c r="C478" s="4">
        <f t="shared" si="1"/>
        <v>0.245</v>
      </c>
      <c r="D478" s="4">
        <f t="shared" si="2"/>
        <v>0.2431040603</v>
      </c>
      <c r="E478" s="4">
        <f t="shared" si="3"/>
        <v>0.001895939711</v>
      </c>
      <c r="F478" s="4">
        <f t="shared" si="4"/>
        <v>0.07583758845</v>
      </c>
      <c r="G478" s="12">
        <f t="shared" si="8"/>
        <v>2.197076592</v>
      </c>
      <c r="H478" s="12">
        <f t="shared" si="5"/>
        <v>0.946</v>
      </c>
    </row>
    <row r="479" ht="12.75" customHeight="1">
      <c r="A479" s="4">
        <f t="shared" si="6"/>
        <v>0.948</v>
      </c>
      <c r="B479" s="4">
        <f t="shared" si="7"/>
        <v>2.973390254</v>
      </c>
      <c r="C479" s="4">
        <f t="shared" si="1"/>
        <v>0.245</v>
      </c>
      <c r="D479" s="4">
        <f t="shared" si="2"/>
        <v>0.2431288641</v>
      </c>
      <c r="E479" s="4">
        <f t="shared" si="3"/>
        <v>0.001871135922</v>
      </c>
      <c r="F479" s="4">
        <f t="shared" si="4"/>
        <v>0.07484543687</v>
      </c>
      <c r="G479" s="12">
        <f t="shared" si="8"/>
        <v>2.203023221</v>
      </c>
      <c r="H479" s="12">
        <f t="shared" si="5"/>
        <v>0.948</v>
      </c>
    </row>
    <row r="480" ht="12.75" customHeight="1">
      <c r="A480" s="4">
        <f t="shared" si="6"/>
        <v>0.95</v>
      </c>
      <c r="B480" s="4">
        <f t="shared" si="7"/>
        <v>2.973539945</v>
      </c>
      <c r="C480" s="4">
        <f t="shared" si="1"/>
        <v>0.245</v>
      </c>
      <c r="D480" s="4">
        <f t="shared" si="2"/>
        <v>0.2431533446</v>
      </c>
      <c r="E480" s="4">
        <f t="shared" si="3"/>
        <v>0.001846655389</v>
      </c>
      <c r="F480" s="4">
        <f t="shared" si="4"/>
        <v>0.07386621557</v>
      </c>
      <c r="G480" s="12">
        <f t="shared" si="8"/>
        <v>2.208970151</v>
      </c>
      <c r="H480" s="12">
        <f t="shared" si="5"/>
        <v>0.95</v>
      </c>
    </row>
    <row r="481" ht="12.75" customHeight="1">
      <c r="A481" s="4">
        <f t="shared" si="6"/>
        <v>0.952</v>
      </c>
      <c r="B481" s="4">
        <f t="shared" si="7"/>
        <v>2.973687677</v>
      </c>
      <c r="C481" s="4">
        <f t="shared" si="1"/>
        <v>0.245</v>
      </c>
      <c r="D481" s="4">
        <f t="shared" si="2"/>
        <v>0.2431775061</v>
      </c>
      <c r="E481" s="4">
        <f t="shared" si="3"/>
        <v>0.001822493933</v>
      </c>
      <c r="F481" s="4">
        <f t="shared" si="4"/>
        <v>0.07289975734</v>
      </c>
      <c r="G481" s="12">
        <f t="shared" si="8"/>
        <v>2.214917379</v>
      </c>
      <c r="H481" s="12">
        <f t="shared" si="5"/>
        <v>0.952</v>
      </c>
    </row>
    <row r="482" ht="12.75" customHeight="1">
      <c r="A482" s="4">
        <f t="shared" si="6"/>
        <v>0.954</v>
      </c>
      <c r="B482" s="4">
        <f t="shared" si="7"/>
        <v>2.973833477</v>
      </c>
      <c r="C482" s="4">
        <f t="shared" si="1"/>
        <v>0.245</v>
      </c>
      <c r="D482" s="4">
        <f t="shared" si="2"/>
        <v>0.2432013526</v>
      </c>
      <c r="E482" s="4">
        <f t="shared" si="3"/>
        <v>0.001798647427</v>
      </c>
      <c r="F482" s="4">
        <f t="shared" si="4"/>
        <v>0.07194589707</v>
      </c>
      <c r="G482" s="12">
        <f t="shared" si="8"/>
        <v>2.2208649</v>
      </c>
      <c r="H482" s="12">
        <f t="shared" si="5"/>
        <v>0.954</v>
      </c>
    </row>
    <row r="483" ht="12.75" customHeight="1">
      <c r="A483" s="4">
        <f t="shared" si="6"/>
        <v>0.956</v>
      </c>
      <c r="B483" s="4">
        <f t="shared" si="7"/>
        <v>2.973977369</v>
      </c>
      <c r="C483" s="4">
        <f t="shared" si="1"/>
        <v>0.245</v>
      </c>
      <c r="D483" s="4">
        <f t="shared" si="2"/>
        <v>0.2432248882</v>
      </c>
      <c r="E483" s="4">
        <f t="shared" si="3"/>
        <v>0.001775111795</v>
      </c>
      <c r="F483" s="4">
        <f t="shared" si="4"/>
        <v>0.07100447178</v>
      </c>
      <c r="G483" s="12">
        <f t="shared" si="8"/>
        <v>2.226812711</v>
      </c>
      <c r="H483" s="12">
        <f t="shared" si="5"/>
        <v>0.956</v>
      </c>
    </row>
    <row r="484" ht="12.75" customHeight="1">
      <c r="A484" s="4">
        <f t="shared" si="6"/>
        <v>0.958</v>
      </c>
      <c r="B484" s="4">
        <f t="shared" si="7"/>
        <v>2.974119378</v>
      </c>
      <c r="C484" s="4">
        <f t="shared" si="1"/>
        <v>0.245</v>
      </c>
      <c r="D484" s="4">
        <f t="shared" si="2"/>
        <v>0.243248117</v>
      </c>
      <c r="E484" s="4">
        <f t="shared" si="3"/>
        <v>0.001751883014</v>
      </c>
      <c r="F484" s="4">
        <f t="shared" si="4"/>
        <v>0.07007532055</v>
      </c>
      <c r="G484" s="12">
        <f t="shared" si="8"/>
        <v>2.232760808</v>
      </c>
      <c r="H484" s="12">
        <f t="shared" si="5"/>
        <v>0.958</v>
      </c>
    </row>
    <row r="485" ht="12.75" customHeight="1">
      <c r="A485" s="4">
        <f t="shared" si="6"/>
        <v>0.96</v>
      </c>
      <c r="B485" s="4">
        <f t="shared" si="7"/>
        <v>2.974259528</v>
      </c>
      <c r="C485" s="4">
        <f t="shared" si="1"/>
        <v>0.245</v>
      </c>
      <c r="D485" s="4">
        <f t="shared" si="2"/>
        <v>0.2432710429</v>
      </c>
      <c r="E485" s="4">
        <f t="shared" si="3"/>
        <v>0.001728957113</v>
      </c>
      <c r="F485" s="4">
        <f t="shared" si="4"/>
        <v>0.06915828452</v>
      </c>
      <c r="G485" s="12">
        <f t="shared" si="8"/>
        <v>2.238709187</v>
      </c>
      <c r="H485" s="12">
        <f t="shared" si="5"/>
        <v>0.96</v>
      </c>
    </row>
    <row r="486" ht="12.75" customHeight="1">
      <c r="A486" s="4">
        <f t="shared" si="6"/>
        <v>0.962</v>
      </c>
      <c r="B486" s="4">
        <f t="shared" si="7"/>
        <v>2.974397845</v>
      </c>
      <c r="C486" s="4">
        <f t="shared" si="1"/>
        <v>0.245</v>
      </c>
      <c r="D486" s="4">
        <f t="shared" si="2"/>
        <v>0.2432936698</v>
      </c>
      <c r="E486" s="4">
        <f t="shared" si="3"/>
        <v>0.001706330171</v>
      </c>
      <c r="F486" s="4">
        <f t="shared" si="4"/>
        <v>0.06825320686</v>
      </c>
      <c r="G486" s="12">
        <f t="shared" si="8"/>
        <v>2.244657844</v>
      </c>
      <c r="H486" s="12">
        <f t="shared" si="5"/>
        <v>0.962</v>
      </c>
    </row>
    <row r="487" ht="12.75" customHeight="1">
      <c r="A487" s="4">
        <f t="shared" si="6"/>
        <v>0.964</v>
      </c>
      <c r="B487" s="4">
        <f t="shared" si="7"/>
        <v>2.974534351</v>
      </c>
      <c r="C487" s="4">
        <f t="shared" si="1"/>
        <v>0.245</v>
      </c>
      <c r="D487" s="4">
        <f t="shared" si="2"/>
        <v>0.2433160017</v>
      </c>
      <c r="E487" s="4">
        <f t="shared" si="3"/>
        <v>0.001683998318</v>
      </c>
      <c r="F487" s="4">
        <f t="shared" si="4"/>
        <v>0.06735993272</v>
      </c>
      <c r="G487" s="12">
        <f t="shared" si="8"/>
        <v>2.250606776</v>
      </c>
      <c r="H487" s="12">
        <f t="shared" si="5"/>
        <v>0.964</v>
      </c>
    </row>
    <row r="488" ht="12.75" customHeight="1">
      <c r="A488" s="4">
        <f t="shared" si="6"/>
        <v>0.966</v>
      </c>
      <c r="B488" s="4">
        <f t="shared" si="7"/>
        <v>2.974669071</v>
      </c>
      <c r="C488" s="4">
        <f t="shared" si="1"/>
        <v>0.245</v>
      </c>
      <c r="D488" s="4">
        <f t="shared" si="2"/>
        <v>0.2433380423</v>
      </c>
      <c r="E488" s="4">
        <f t="shared" si="3"/>
        <v>0.001661957731</v>
      </c>
      <c r="F488" s="4">
        <f t="shared" si="4"/>
        <v>0.06647830924</v>
      </c>
      <c r="G488" s="12">
        <f t="shared" si="8"/>
        <v>2.25655598</v>
      </c>
      <c r="H488" s="12">
        <f t="shared" si="5"/>
        <v>0.966</v>
      </c>
    </row>
    <row r="489" ht="12.75" customHeight="1">
      <c r="A489" s="4">
        <f t="shared" si="6"/>
        <v>0.968</v>
      </c>
      <c r="B489" s="4">
        <f t="shared" si="7"/>
        <v>2.974802028</v>
      </c>
      <c r="C489" s="4">
        <f t="shared" si="1"/>
        <v>0.245</v>
      </c>
      <c r="D489" s="4">
        <f t="shared" si="2"/>
        <v>0.2433597954</v>
      </c>
      <c r="E489" s="4">
        <f t="shared" si="3"/>
        <v>0.001640204638</v>
      </c>
      <c r="F489" s="4">
        <f t="shared" si="4"/>
        <v>0.06560818553</v>
      </c>
      <c r="G489" s="12">
        <f t="shared" si="8"/>
        <v>2.262505451</v>
      </c>
      <c r="H489" s="12">
        <f t="shared" si="5"/>
        <v>0.968</v>
      </c>
    </row>
    <row r="490" ht="12.75" customHeight="1">
      <c r="A490" s="4">
        <f t="shared" si="6"/>
        <v>0.97</v>
      </c>
      <c r="B490" s="4">
        <f t="shared" si="7"/>
        <v>2.974933244</v>
      </c>
      <c r="C490" s="4">
        <f t="shared" si="1"/>
        <v>0.245</v>
      </c>
      <c r="D490" s="4">
        <f t="shared" si="2"/>
        <v>0.2433812647</v>
      </c>
      <c r="E490" s="4">
        <f t="shared" si="3"/>
        <v>0.001618735315</v>
      </c>
      <c r="F490" s="4">
        <f t="shared" si="4"/>
        <v>0.06474941259</v>
      </c>
      <c r="G490" s="12">
        <f t="shared" si="8"/>
        <v>2.268455186</v>
      </c>
      <c r="H490" s="12">
        <f t="shared" si="5"/>
        <v>0.97</v>
      </c>
    </row>
    <row r="491" ht="12.75" customHeight="1">
      <c r="A491" s="4">
        <f t="shared" si="6"/>
        <v>0.972</v>
      </c>
      <c r="B491" s="4">
        <f t="shared" si="7"/>
        <v>2.975062743</v>
      </c>
      <c r="C491" s="4">
        <f t="shared" si="1"/>
        <v>0.245</v>
      </c>
      <c r="D491" s="4">
        <f t="shared" si="2"/>
        <v>0.2434024539</v>
      </c>
      <c r="E491" s="4">
        <f t="shared" si="3"/>
        <v>0.001597546084</v>
      </c>
      <c r="F491" s="4">
        <f t="shared" si="4"/>
        <v>0.06390184335</v>
      </c>
      <c r="G491" s="12">
        <f t="shared" si="8"/>
        <v>2.274405182</v>
      </c>
      <c r="H491" s="12">
        <f t="shared" si="5"/>
        <v>0.972</v>
      </c>
    </row>
    <row r="492" ht="12.75" customHeight="1">
      <c r="A492" s="4">
        <f t="shared" si="6"/>
        <v>0.974</v>
      </c>
      <c r="B492" s="4">
        <f t="shared" si="7"/>
        <v>2.975190547</v>
      </c>
      <c r="C492" s="4">
        <f t="shared" si="1"/>
        <v>0.245</v>
      </c>
      <c r="D492" s="4">
        <f t="shared" si="2"/>
        <v>0.2434233667</v>
      </c>
      <c r="E492" s="4">
        <f t="shared" si="3"/>
        <v>0.001576633315</v>
      </c>
      <c r="F492" s="4">
        <f t="shared" si="4"/>
        <v>0.06306533261</v>
      </c>
      <c r="G492" s="12">
        <f t="shared" si="8"/>
        <v>2.280355435</v>
      </c>
      <c r="H492" s="12">
        <f t="shared" si="5"/>
        <v>0.974</v>
      </c>
    </row>
    <row r="493" ht="12.75" customHeight="1">
      <c r="A493" s="4">
        <f t="shared" si="6"/>
        <v>0.976</v>
      </c>
      <c r="B493" s="4">
        <f t="shared" si="7"/>
        <v>2.975316677</v>
      </c>
      <c r="C493" s="4">
        <f t="shared" si="1"/>
        <v>0.245</v>
      </c>
      <c r="D493" s="4">
        <f t="shared" si="2"/>
        <v>0.2434440066</v>
      </c>
      <c r="E493" s="4">
        <f t="shared" si="3"/>
        <v>0.001555993426</v>
      </c>
      <c r="F493" s="4">
        <f t="shared" si="4"/>
        <v>0.06223973704</v>
      </c>
      <c r="G493" s="12">
        <f t="shared" si="8"/>
        <v>2.286305942</v>
      </c>
      <c r="H493" s="12">
        <f t="shared" si="5"/>
        <v>0.976</v>
      </c>
    </row>
    <row r="494" ht="12.75" customHeight="1">
      <c r="A494" s="4">
        <f t="shared" si="6"/>
        <v>0.978</v>
      </c>
      <c r="B494" s="4">
        <f t="shared" si="7"/>
        <v>2.975441157</v>
      </c>
      <c r="C494" s="4">
        <f t="shared" si="1"/>
        <v>0.245</v>
      </c>
      <c r="D494" s="4">
        <f t="shared" si="2"/>
        <v>0.2434643771</v>
      </c>
      <c r="E494" s="4">
        <f t="shared" si="3"/>
        <v>0.001535622878</v>
      </c>
      <c r="F494" s="4">
        <f t="shared" si="4"/>
        <v>0.06142491511</v>
      </c>
      <c r="G494" s="12">
        <f t="shared" si="8"/>
        <v>2.2922567</v>
      </c>
      <c r="H494" s="12">
        <f t="shared" si="5"/>
        <v>0.978</v>
      </c>
    </row>
    <row r="495" ht="12.75" customHeight="1">
      <c r="A495" s="4">
        <f t="shared" si="6"/>
        <v>0.98</v>
      </c>
      <c r="B495" s="4">
        <f t="shared" si="7"/>
        <v>2.975564007</v>
      </c>
      <c r="C495" s="4">
        <f t="shared" si="1"/>
        <v>0.245</v>
      </c>
      <c r="D495" s="4">
        <f t="shared" si="2"/>
        <v>0.2434844818</v>
      </c>
      <c r="E495" s="4">
        <f t="shared" si="3"/>
        <v>0.001515518178</v>
      </c>
      <c r="F495" s="4">
        <f t="shared" si="4"/>
        <v>0.06062072714</v>
      </c>
      <c r="G495" s="12">
        <f t="shared" si="8"/>
        <v>2.298207705</v>
      </c>
      <c r="H495" s="12">
        <f t="shared" si="5"/>
        <v>0.98</v>
      </c>
    </row>
    <row r="496" ht="12.75" customHeight="1">
      <c r="A496" s="4">
        <f t="shared" si="6"/>
        <v>0.982</v>
      </c>
      <c r="B496" s="4">
        <f t="shared" si="7"/>
        <v>2.975685248</v>
      </c>
      <c r="C496" s="4">
        <f t="shared" si="1"/>
        <v>0.245</v>
      </c>
      <c r="D496" s="4">
        <f t="shared" si="2"/>
        <v>0.2435043241</v>
      </c>
      <c r="E496" s="4">
        <f t="shared" si="3"/>
        <v>0.00149567588</v>
      </c>
      <c r="F496" s="4">
        <f t="shared" si="4"/>
        <v>0.05982703521</v>
      </c>
      <c r="G496" s="12">
        <f t="shared" si="8"/>
        <v>2.304158955</v>
      </c>
      <c r="H496" s="12">
        <f t="shared" si="5"/>
        <v>0.982</v>
      </c>
    </row>
    <row r="497" ht="12.75" customHeight="1">
      <c r="A497" s="4">
        <f t="shared" si="6"/>
        <v>0.984</v>
      </c>
      <c r="B497" s="4">
        <f t="shared" si="7"/>
        <v>2.975804902</v>
      </c>
      <c r="C497" s="4">
        <f t="shared" si="1"/>
        <v>0.245</v>
      </c>
      <c r="D497" s="4">
        <f t="shared" si="2"/>
        <v>0.2435239074</v>
      </c>
      <c r="E497" s="4">
        <f t="shared" si="3"/>
        <v>0.00147609258</v>
      </c>
      <c r="F497" s="4">
        <f t="shared" si="4"/>
        <v>0.05904370319</v>
      </c>
      <c r="G497" s="12">
        <f t="shared" si="8"/>
        <v>2.310110445</v>
      </c>
      <c r="H497" s="12">
        <f t="shared" si="5"/>
        <v>0.984</v>
      </c>
    </row>
    <row r="498" ht="12.75" customHeight="1">
      <c r="A498" s="4">
        <f t="shared" si="6"/>
        <v>0.986</v>
      </c>
      <c r="B498" s="4">
        <f t="shared" si="7"/>
        <v>2.975922989</v>
      </c>
      <c r="C498" s="4">
        <f t="shared" si="1"/>
        <v>0.245</v>
      </c>
      <c r="D498" s="4">
        <f t="shared" si="2"/>
        <v>0.2435432351</v>
      </c>
      <c r="E498" s="4">
        <f t="shared" si="3"/>
        <v>0.001456764917</v>
      </c>
      <c r="F498" s="4">
        <f t="shared" si="4"/>
        <v>0.05827059667</v>
      </c>
      <c r="G498" s="12">
        <f t="shared" si="8"/>
        <v>2.316062173</v>
      </c>
      <c r="H498" s="12">
        <f t="shared" si="5"/>
        <v>0.986</v>
      </c>
    </row>
    <row r="499" ht="12.75" customHeight="1">
      <c r="A499" s="4">
        <f t="shared" si="6"/>
        <v>0.988</v>
      </c>
      <c r="B499" s="4">
        <f t="shared" si="7"/>
        <v>2.976039531</v>
      </c>
      <c r="C499" s="4">
        <f t="shared" si="1"/>
        <v>0.245</v>
      </c>
      <c r="D499" s="4">
        <f t="shared" si="2"/>
        <v>0.2435623104</v>
      </c>
      <c r="E499" s="4">
        <f t="shared" si="3"/>
        <v>0.001437689574</v>
      </c>
      <c r="F499" s="4">
        <f t="shared" si="4"/>
        <v>0.05750758297</v>
      </c>
      <c r="G499" s="12">
        <f t="shared" si="8"/>
        <v>2.322014135</v>
      </c>
      <c r="H499" s="12">
        <f t="shared" si="5"/>
        <v>0.988</v>
      </c>
    </row>
    <row r="500" ht="12.75" customHeight="1">
      <c r="A500" s="4">
        <f t="shared" si="6"/>
        <v>0.99</v>
      </c>
      <c r="B500" s="4">
        <f t="shared" si="7"/>
        <v>2.976154546</v>
      </c>
      <c r="C500" s="4">
        <f t="shared" si="1"/>
        <v>0.245</v>
      </c>
      <c r="D500" s="4">
        <f t="shared" si="2"/>
        <v>0.2435811367</v>
      </c>
      <c r="E500" s="4">
        <f t="shared" si="3"/>
        <v>0.001418863278</v>
      </c>
      <c r="F500" s="4">
        <f t="shared" si="4"/>
        <v>0.05675453112</v>
      </c>
      <c r="G500" s="12">
        <f t="shared" si="8"/>
        <v>2.327966329</v>
      </c>
      <c r="H500" s="12">
        <f t="shared" si="5"/>
        <v>0.99</v>
      </c>
    </row>
    <row r="501" ht="12.75" customHeight="1">
      <c r="A501" s="4">
        <f t="shared" si="6"/>
        <v>0.992</v>
      </c>
      <c r="B501" s="4">
        <f t="shared" si="7"/>
        <v>2.976268055</v>
      </c>
      <c r="C501" s="4">
        <f t="shared" si="1"/>
        <v>0.245</v>
      </c>
      <c r="D501" s="4">
        <f t="shared" si="2"/>
        <v>0.2435997172</v>
      </c>
      <c r="E501" s="4">
        <f t="shared" si="3"/>
        <v>0.001400282796</v>
      </c>
      <c r="F501" s="4">
        <f t="shared" si="4"/>
        <v>0.05601131183</v>
      </c>
      <c r="G501" s="12">
        <f t="shared" si="8"/>
        <v>2.333918752</v>
      </c>
      <c r="H501" s="12">
        <f t="shared" si="5"/>
        <v>0.992</v>
      </c>
    </row>
    <row r="502" ht="12.75" customHeight="1">
      <c r="A502" s="4">
        <f t="shared" si="6"/>
        <v>0.994</v>
      </c>
      <c r="B502" s="4">
        <f t="shared" si="7"/>
        <v>2.976380078</v>
      </c>
      <c r="C502" s="4">
        <f t="shared" si="1"/>
        <v>0.245</v>
      </c>
      <c r="D502" s="4">
        <f t="shared" si="2"/>
        <v>0.2436180551</v>
      </c>
      <c r="E502" s="4">
        <f t="shared" si="3"/>
        <v>0.001381944936</v>
      </c>
      <c r="F502" s="4">
        <f t="shared" si="4"/>
        <v>0.05527779744</v>
      </c>
      <c r="G502" s="12">
        <f t="shared" si="8"/>
        <v>2.3398714</v>
      </c>
      <c r="H502" s="12">
        <f t="shared" si="5"/>
        <v>0.994</v>
      </c>
    </row>
    <row r="503" ht="12.75" customHeight="1">
      <c r="A503" s="4">
        <f t="shared" si="6"/>
        <v>0.996</v>
      </c>
      <c r="B503" s="4">
        <f t="shared" si="7"/>
        <v>2.976490633</v>
      </c>
      <c r="C503" s="4">
        <f t="shared" si="1"/>
        <v>0.245</v>
      </c>
      <c r="D503" s="4">
        <f t="shared" si="2"/>
        <v>0.2436361535</v>
      </c>
      <c r="E503" s="4">
        <f t="shared" si="3"/>
        <v>0.001363846549</v>
      </c>
      <c r="F503" s="4">
        <f t="shared" si="4"/>
        <v>0.05455386196</v>
      </c>
      <c r="G503" s="12">
        <f t="shared" si="8"/>
        <v>2.345824271</v>
      </c>
      <c r="H503" s="12">
        <f t="shared" si="5"/>
        <v>0.996</v>
      </c>
    </row>
    <row r="504" ht="12.75" customHeight="1">
      <c r="A504" s="4">
        <f t="shared" si="6"/>
        <v>0.998</v>
      </c>
      <c r="B504" s="4">
        <f t="shared" si="7"/>
        <v>2.976599741</v>
      </c>
      <c r="C504" s="4">
        <f t="shared" si="1"/>
        <v>0.245</v>
      </c>
      <c r="D504" s="4">
        <f t="shared" si="2"/>
        <v>0.2436540155</v>
      </c>
      <c r="E504" s="4">
        <f t="shared" si="3"/>
        <v>0.001345984525</v>
      </c>
      <c r="F504" s="4">
        <f t="shared" si="4"/>
        <v>0.053839381</v>
      </c>
      <c r="G504" s="12">
        <f t="shared" si="8"/>
        <v>2.351777361</v>
      </c>
      <c r="H504" s="12">
        <f t="shared" si="5"/>
        <v>0.998</v>
      </c>
    </row>
    <row r="505" ht="12.75" customHeight="1">
      <c r="A505" s="4">
        <f t="shared" si="6"/>
        <v>1</v>
      </c>
      <c r="B505" s="4">
        <f t="shared" si="7"/>
        <v>2.97670742</v>
      </c>
      <c r="C505" s="4">
        <f t="shared" si="1"/>
        <v>0.245</v>
      </c>
      <c r="D505" s="4">
        <f t="shared" si="2"/>
        <v>0.2436716442</v>
      </c>
      <c r="E505" s="4">
        <f t="shared" si="3"/>
        <v>0.001328355795</v>
      </c>
      <c r="F505" s="4">
        <f t="shared" si="4"/>
        <v>0.05313423178</v>
      </c>
      <c r="G505" s="12">
        <f t="shared" si="8"/>
        <v>2.357730668</v>
      </c>
      <c r="H505" s="12">
        <f t="shared" si="5"/>
        <v>1</v>
      </c>
    </row>
    <row r="506" ht="12.75" customHeight="1">
      <c r="A506" s="4">
        <f t="shared" si="6"/>
        <v>1.002</v>
      </c>
      <c r="B506" s="4">
        <f t="shared" si="7"/>
        <v>2.976813688</v>
      </c>
      <c r="C506" s="4">
        <f t="shared" si="1"/>
        <v>0.245</v>
      </c>
      <c r="D506" s="4">
        <f t="shared" si="2"/>
        <v>0.2436890427</v>
      </c>
      <c r="E506" s="4">
        <f t="shared" si="3"/>
        <v>0.001310957327</v>
      </c>
      <c r="F506" s="4">
        <f t="shared" si="4"/>
        <v>0.05243829309</v>
      </c>
      <c r="G506" s="12">
        <f t="shared" si="8"/>
        <v>2.363684189</v>
      </c>
      <c r="H506" s="12">
        <f t="shared" si="5"/>
        <v>1.002</v>
      </c>
    </row>
    <row r="507" ht="12.75" customHeight="1">
      <c r="A507" s="4">
        <f t="shared" si="6"/>
        <v>1.004</v>
      </c>
      <c r="B507" s="4">
        <f t="shared" si="7"/>
        <v>2.976918565</v>
      </c>
      <c r="C507" s="4">
        <f t="shared" si="1"/>
        <v>0.245</v>
      </c>
      <c r="D507" s="4">
        <f t="shared" si="2"/>
        <v>0.2437062139</v>
      </c>
      <c r="E507" s="4">
        <f t="shared" si="3"/>
        <v>0.001293786132</v>
      </c>
      <c r="F507" s="4">
        <f t="shared" si="4"/>
        <v>0.05175144526</v>
      </c>
      <c r="G507" s="12">
        <f t="shared" si="8"/>
        <v>2.369637922</v>
      </c>
      <c r="H507" s="12">
        <f t="shared" si="5"/>
        <v>1.004</v>
      </c>
    </row>
    <row r="508" ht="12.75" customHeight="1">
      <c r="A508" s="4">
        <f t="shared" si="6"/>
        <v>1.006</v>
      </c>
      <c r="B508" s="4">
        <f t="shared" si="7"/>
        <v>2.977022068</v>
      </c>
      <c r="C508" s="4">
        <f t="shared" si="1"/>
        <v>0.245</v>
      </c>
      <c r="D508" s="4">
        <f t="shared" si="2"/>
        <v>0.2437231607</v>
      </c>
      <c r="E508" s="4">
        <f t="shared" si="3"/>
        <v>0.001276839255</v>
      </c>
      <c r="F508" s="4">
        <f t="shared" si="4"/>
        <v>0.05107357019</v>
      </c>
      <c r="G508" s="12">
        <f t="shared" si="8"/>
        <v>2.375591862</v>
      </c>
      <c r="H508" s="12">
        <f t="shared" si="5"/>
        <v>1.006</v>
      </c>
    </row>
    <row r="509" ht="12.75" customHeight="1">
      <c r="A509" s="4">
        <f t="shared" si="6"/>
        <v>1.008</v>
      </c>
      <c r="B509" s="4">
        <f t="shared" si="7"/>
        <v>2.977124215</v>
      </c>
      <c r="C509" s="4">
        <f t="shared" si="1"/>
        <v>0.245</v>
      </c>
      <c r="D509" s="4">
        <f t="shared" si="2"/>
        <v>0.2437398862</v>
      </c>
      <c r="E509" s="4">
        <f t="shared" si="3"/>
        <v>0.001260113782</v>
      </c>
      <c r="F509" s="4">
        <f t="shared" si="4"/>
        <v>0.05040455127</v>
      </c>
      <c r="G509" s="12">
        <f t="shared" si="8"/>
        <v>2.381546009</v>
      </c>
      <c r="H509" s="12">
        <f t="shared" si="5"/>
        <v>1.008</v>
      </c>
    </row>
    <row r="510" ht="12.75" customHeight="1">
      <c r="A510" s="4">
        <f t="shared" si="6"/>
        <v>1.01</v>
      </c>
      <c r="B510" s="4">
        <f t="shared" si="7"/>
        <v>2.977225024</v>
      </c>
      <c r="C510" s="4">
        <f t="shared" si="1"/>
        <v>0.245</v>
      </c>
      <c r="D510" s="4">
        <f t="shared" si="2"/>
        <v>0.2437563932</v>
      </c>
      <c r="E510" s="4">
        <f t="shared" si="3"/>
        <v>0.001243606835</v>
      </c>
      <c r="F510" s="4">
        <f t="shared" si="4"/>
        <v>0.04974427341</v>
      </c>
      <c r="G510" s="12">
        <f t="shared" si="8"/>
        <v>2.387500358</v>
      </c>
      <c r="H510" s="12">
        <f t="shared" si="5"/>
        <v>1.01</v>
      </c>
    </row>
    <row r="511" ht="12.75" customHeight="1">
      <c r="A511" s="4">
        <f t="shared" si="6"/>
        <v>1.012</v>
      </c>
      <c r="B511" s="4">
        <f t="shared" si="7"/>
        <v>2.977324512</v>
      </c>
      <c r="C511" s="4">
        <f t="shared" si="1"/>
        <v>0.245</v>
      </c>
      <c r="D511" s="4">
        <f t="shared" si="2"/>
        <v>0.2437726844</v>
      </c>
      <c r="E511" s="4">
        <f t="shared" si="3"/>
        <v>0.001227315575</v>
      </c>
      <c r="F511" s="4">
        <f t="shared" si="4"/>
        <v>0.04909262298</v>
      </c>
      <c r="G511" s="12">
        <f t="shared" si="8"/>
        <v>2.393454907</v>
      </c>
      <c r="H511" s="12">
        <f t="shared" si="5"/>
        <v>1.012</v>
      </c>
    </row>
    <row r="512" ht="12.75" customHeight="1">
      <c r="A512" s="4">
        <f t="shared" si="6"/>
        <v>1.014</v>
      </c>
      <c r="B512" s="4">
        <f t="shared" si="7"/>
        <v>2.977422698</v>
      </c>
      <c r="C512" s="4">
        <f t="shared" si="1"/>
        <v>0.245</v>
      </c>
      <c r="D512" s="4">
        <f t="shared" si="2"/>
        <v>0.2437887628</v>
      </c>
      <c r="E512" s="4">
        <f t="shared" si="3"/>
        <v>0.001211237196</v>
      </c>
      <c r="F512" s="4">
        <f t="shared" si="4"/>
        <v>0.04844948783</v>
      </c>
      <c r="G512" s="12">
        <f t="shared" si="8"/>
        <v>2.399409655</v>
      </c>
      <c r="H512" s="12">
        <f t="shared" si="5"/>
        <v>1.014</v>
      </c>
    </row>
    <row r="513" ht="12.75" customHeight="1">
      <c r="A513" s="4">
        <f t="shared" si="6"/>
        <v>1.016</v>
      </c>
      <c r="B513" s="4">
        <f t="shared" si="7"/>
        <v>2.977519597</v>
      </c>
      <c r="C513" s="4">
        <f t="shared" si="1"/>
        <v>0.245</v>
      </c>
      <c r="D513" s="4">
        <f t="shared" si="2"/>
        <v>0.2438046311</v>
      </c>
      <c r="E513" s="4">
        <f t="shared" si="3"/>
        <v>0.001195368931</v>
      </c>
      <c r="F513" s="4">
        <f t="shared" si="4"/>
        <v>0.04781475724</v>
      </c>
      <c r="G513" s="12">
        <f t="shared" si="8"/>
        <v>2.405364597</v>
      </c>
      <c r="H513" s="12">
        <f t="shared" si="5"/>
        <v>1.016</v>
      </c>
    </row>
    <row r="514" ht="12.75" customHeight="1">
      <c r="A514" s="4">
        <f t="shared" si="6"/>
        <v>1.018</v>
      </c>
      <c r="B514" s="4">
        <f t="shared" si="7"/>
        <v>2.977615226</v>
      </c>
      <c r="C514" s="4">
        <f t="shared" si="1"/>
        <v>0.245</v>
      </c>
      <c r="D514" s="4">
        <f t="shared" si="2"/>
        <v>0.243820292</v>
      </c>
      <c r="E514" s="4">
        <f t="shared" si="3"/>
        <v>0.001179708048</v>
      </c>
      <c r="F514" s="4">
        <f t="shared" si="4"/>
        <v>0.04718832192</v>
      </c>
      <c r="G514" s="12">
        <f t="shared" si="8"/>
        <v>2.411319732</v>
      </c>
      <c r="H514" s="12">
        <f t="shared" si="5"/>
        <v>1.018</v>
      </c>
    </row>
    <row r="515" ht="12.75" customHeight="1">
      <c r="A515" s="4">
        <f t="shared" si="6"/>
        <v>1.02</v>
      </c>
      <c r="B515" s="4">
        <f t="shared" si="7"/>
        <v>2.977709603</v>
      </c>
      <c r="C515" s="4">
        <f t="shared" si="1"/>
        <v>0.245</v>
      </c>
      <c r="D515" s="4">
        <f t="shared" si="2"/>
        <v>0.2438357482</v>
      </c>
      <c r="E515" s="4">
        <f t="shared" si="3"/>
        <v>0.00116425185</v>
      </c>
      <c r="F515" s="4">
        <f t="shared" si="4"/>
        <v>0.046570074</v>
      </c>
      <c r="G515" s="12">
        <f t="shared" si="8"/>
        <v>2.417275057</v>
      </c>
      <c r="H515" s="12">
        <f t="shared" si="5"/>
        <v>1.02</v>
      </c>
    </row>
    <row r="516" ht="12.75" customHeight="1">
      <c r="A516" s="4">
        <f t="shared" si="6"/>
        <v>1.022</v>
      </c>
      <c r="B516" s="4">
        <f t="shared" si="7"/>
        <v>2.977802743</v>
      </c>
      <c r="C516" s="4">
        <f t="shared" si="1"/>
        <v>0.245</v>
      </c>
      <c r="D516" s="4">
        <f t="shared" si="2"/>
        <v>0.2438510023</v>
      </c>
      <c r="E516" s="4">
        <f t="shared" si="3"/>
        <v>0.001148997674</v>
      </c>
      <c r="F516" s="4">
        <f t="shared" si="4"/>
        <v>0.04595990697</v>
      </c>
      <c r="G516" s="12">
        <f t="shared" si="8"/>
        <v>2.423230569</v>
      </c>
      <c r="H516" s="12">
        <f t="shared" si="5"/>
        <v>1.022</v>
      </c>
    </row>
    <row r="517" ht="12.75" customHeight="1">
      <c r="A517" s="4">
        <f t="shared" si="6"/>
        <v>1.024</v>
      </c>
      <c r="B517" s="4">
        <f t="shared" si="7"/>
        <v>2.977894663</v>
      </c>
      <c r="C517" s="4">
        <f t="shared" si="1"/>
        <v>0.245</v>
      </c>
      <c r="D517" s="4">
        <f t="shared" si="2"/>
        <v>0.2438660571</v>
      </c>
      <c r="E517" s="4">
        <f t="shared" si="3"/>
        <v>0.001133942893</v>
      </c>
      <c r="F517" s="4">
        <f t="shared" si="4"/>
        <v>0.04535771571</v>
      </c>
      <c r="G517" s="12">
        <f t="shared" si="8"/>
        <v>2.429186266</v>
      </c>
      <c r="H517" s="12">
        <f t="shared" si="5"/>
        <v>1.024</v>
      </c>
    </row>
    <row r="518" ht="12.75" customHeight="1">
      <c r="A518" s="4">
        <f t="shared" si="6"/>
        <v>1.026</v>
      </c>
      <c r="B518" s="4">
        <f t="shared" si="7"/>
        <v>2.977985378</v>
      </c>
      <c r="C518" s="4">
        <f t="shared" si="1"/>
        <v>0.245</v>
      </c>
      <c r="D518" s="4">
        <f t="shared" si="2"/>
        <v>0.2438809151</v>
      </c>
      <c r="E518" s="4">
        <f t="shared" si="3"/>
        <v>0.001119084911</v>
      </c>
      <c r="F518" s="4">
        <f t="shared" si="4"/>
        <v>0.04476339646</v>
      </c>
      <c r="G518" s="12">
        <f t="shared" si="8"/>
        <v>2.435142146</v>
      </c>
      <c r="H518" s="12">
        <f t="shared" si="5"/>
        <v>1.026</v>
      </c>
    </row>
    <row r="519" ht="12.75" customHeight="1">
      <c r="A519" s="4">
        <f t="shared" si="6"/>
        <v>1.028</v>
      </c>
      <c r="B519" s="4">
        <f t="shared" si="7"/>
        <v>2.978074905</v>
      </c>
      <c r="C519" s="4">
        <f t="shared" si="1"/>
        <v>0.245</v>
      </c>
      <c r="D519" s="4">
        <f t="shared" si="2"/>
        <v>0.2438955788</v>
      </c>
      <c r="E519" s="4">
        <f t="shared" si="3"/>
        <v>0.00110442117</v>
      </c>
      <c r="F519" s="4">
        <f t="shared" si="4"/>
        <v>0.04417684679</v>
      </c>
      <c r="G519" s="12">
        <f t="shared" si="8"/>
        <v>2.441098207</v>
      </c>
      <c r="H519" s="12">
        <f t="shared" si="5"/>
        <v>1.028</v>
      </c>
    </row>
    <row r="520" ht="12.75" customHeight="1">
      <c r="A520" s="4">
        <f t="shared" si="6"/>
        <v>1.03</v>
      </c>
      <c r="B520" s="4">
        <f t="shared" si="7"/>
        <v>2.978163259</v>
      </c>
      <c r="C520" s="4">
        <f t="shared" si="1"/>
        <v>0.245</v>
      </c>
      <c r="D520" s="4">
        <f t="shared" si="2"/>
        <v>0.2439100509</v>
      </c>
      <c r="E520" s="4">
        <f t="shared" si="3"/>
        <v>0.00108994914</v>
      </c>
      <c r="F520" s="4">
        <f t="shared" si="4"/>
        <v>0.04359796558</v>
      </c>
      <c r="G520" s="12">
        <f t="shared" si="8"/>
        <v>2.447054445</v>
      </c>
      <c r="H520" s="12">
        <f t="shared" si="5"/>
        <v>1.03</v>
      </c>
    </row>
    <row r="521" ht="12.75" customHeight="1">
      <c r="A521" s="4">
        <f t="shared" si="6"/>
        <v>1.032</v>
      </c>
      <c r="B521" s="4">
        <f t="shared" si="7"/>
        <v>2.978250455</v>
      </c>
      <c r="C521" s="4">
        <f t="shared" si="1"/>
        <v>0.245</v>
      </c>
      <c r="D521" s="4">
        <f t="shared" si="2"/>
        <v>0.2439243337</v>
      </c>
      <c r="E521" s="4">
        <f t="shared" si="3"/>
        <v>0.001075666326</v>
      </c>
      <c r="F521" s="4">
        <f t="shared" si="4"/>
        <v>0.04302665304</v>
      </c>
      <c r="G521" s="12">
        <f t="shared" si="8"/>
        <v>2.453010858</v>
      </c>
      <c r="H521" s="12">
        <f t="shared" si="5"/>
        <v>1.032</v>
      </c>
    </row>
    <row r="522" ht="12.75" customHeight="1">
      <c r="A522" s="4">
        <f t="shared" si="6"/>
        <v>1.034</v>
      </c>
      <c r="B522" s="4">
        <f t="shared" si="7"/>
        <v>2.978336508</v>
      </c>
      <c r="C522" s="4">
        <f t="shared" si="1"/>
        <v>0.245</v>
      </c>
      <c r="D522" s="4">
        <f t="shared" si="2"/>
        <v>0.2439384297</v>
      </c>
      <c r="E522" s="4">
        <f t="shared" si="3"/>
        <v>0.001061570266</v>
      </c>
      <c r="F522" s="4">
        <f t="shared" si="4"/>
        <v>0.04246281063</v>
      </c>
      <c r="G522" s="12">
        <f t="shared" si="8"/>
        <v>2.458967445</v>
      </c>
      <c r="H522" s="12">
        <f t="shared" si="5"/>
        <v>1.034</v>
      </c>
    </row>
    <row r="523" ht="12.75" customHeight="1">
      <c r="A523" s="4">
        <f t="shared" si="6"/>
        <v>1.036</v>
      </c>
      <c r="B523" s="4">
        <f t="shared" si="7"/>
        <v>2.978421433</v>
      </c>
      <c r="C523" s="4">
        <f t="shared" si="1"/>
        <v>0.245</v>
      </c>
      <c r="D523" s="4">
        <f t="shared" si="2"/>
        <v>0.2439523415</v>
      </c>
      <c r="E523" s="4">
        <f t="shared" si="3"/>
        <v>0.001047658528</v>
      </c>
      <c r="F523" s="4">
        <f t="shared" si="4"/>
        <v>0.04190634113</v>
      </c>
      <c r="G523" s="12">
        <f t="shared" si="8"/>
        <v>2.464924203</v>
      </c>
      <c r="H523" s="12">
        <f t="shared" si="5"/>
        <v>1.036</v>
      </c>
    </row>
    <row r="524" ht="12.75" customHeight="1">
      <c r="A524" s="4">
        <f t="shared" si="6"/>
        <v>1.038</v>
      </c>
      <c r="B524" s="4">
        <f t="shared" si="7"/>
        <v>2.978505246</v>
      </c>
      <c r="C524" s="4">
        <f t="shared" si="1"/>
        <v>0.245</v>
      </c>
      <c r="D524" s="4">
        <f t="shared" si="2"/>
        <v>0.2439660713</v>
      </c>
      <c r="E524" s="4">
        <f t="shared" si="3"/>
        <v>0.001033928713</v>
      </c>
      <c r="F524" s="4">
        <f t="shared" si="4"/>
        <v>0.04135714853</v>
      </c>
      <c r="G524" s="12">
        <f t="shared" si="8"/>
        <v>2.47088113</v>
      </c>
      <c r="H524" s="12">
        <f t="shared" si="5"/>
        <v>1.038</v>
      </c>
    </row>
    <row r="525" ht="12.75" customHeight="1">
      <c r="A525" s="4">
        <f t="shared" si="6"/>
        <v>1.04</v>
      </c>
      <c r="B525" s="4">
        <f t="shared" si="7"/>
        <v>2.97858796</v>
      </c>
      <c r="C525" s="4">
        <f t="shared" si="1"/>
        <v>0.245</v>
      </c>
      <c r="D525" s="4">
        <f t="shared" si="2"/>
        <v>0.2439796215</v>
      </c>
      <c r="E525" s="4">
        <f t="shared" si="3"/>
        <v>0.001020378452</v>
      </c>
      <c r="F525" s="4">
        <f t="shared" si="4"/>
        <v>0.04081513807</v>
      </c>
      <c r="G525" s="12">
        <f t="shared" si="8"/>
        <v>2.476838223</v>
      </c>
      <c r="H525" s="12">
        <f t="shared" si="5"/>
        <v>1.04</v>
      </c>
    </row>
    <row r="526" ht="12.75" customHeight="1">
      <c r="A526" s="4">
        <f t="shared" si="6"/>
        <v>1.042</v>
      </c>
      <c r="B526" s="4">
        <f t="shared" si="7"/>
        <v>2.978669591</v>
      </c>
      <c r="C526" s="4">
        <f t="shared" si="1"/>
        <v>0.245</v>
      </c>
      <c r="D526" s="4">
        <f t="shared" si="2"/>
        <v>0.2439929946</v>
      </c>
      <c r="E526" s="4">
        <f t="shared" si="3"/>
        <v>0.001007005406</v>
      </c>
      <c r="F526" s="4">
        <f t="shared" si="4"/>
        <v>0.04028021623</v>
      </c>
      <c r="G526" s="12">
        <f t="shared" si="8"/>
        <v>2.482795481</v>
      </c>
      <c r="H526" s="12">
        <f t="shared" si="5"/>
        <v>1.042</v>
      </c>
    </row>
    <row r="527" ht="12.75" customHeight="1">
      <c r="A527" s="4">
        <f t="shared" si="6"/>
        <v>1.044</v>
      </c>
      <c r="B527" s="4">
        <f t="shared" si="7"/>
        <v>2.978750151</v>
      </c>
      <c r="C527" s="4">
        <f t="shared" si="1"/>
        <v>0.245</v>
      </c>
      <c r="D527" s="4">
        <f t="shared" si="2"/>
        <v>0.2440061927</v>
      </c>
      <c r="E527" s="4">
        <f t="shared" si="3"/>
        <v>0.0009938072673</v>
      </c>
      <c r="F527" s="4">
        <f t="shared" si="4"/>
        <v>0.03975229069</v>
      </c>
      <c r="G527" s="12">
        <f t="shared" si="8"/>
        <v>2.488752901</v>
      </c>
      <c r="H527" s="12">
        <f t="shared" si="5"/>
        <v>1.044</v>
      </c>
    </row>
    <row r="528" ht="12.75" customHeight="1">
      <c r="A528" s="4">
        <f t="shared" si="6"/>
        <v>1.046</v>
      </c>
      <c r="B528" s="4">
        <f t="shared" si="7"/>
        <v>2.978829656</v>
      </c>
      <c r="C528" s="4">
        <f t="shared" si="1"/>
        <v>0.245</v>
      </c>
      <c r="D528" s="4">
        <f t="shared" si="2"/>
        <v>0.2440192182</v>
      </c>
      <c r="E528" s="4">
        <f t="shared" si="3"/>
        <v>0.0009807817579</v>
      </c>
      <c r="F528" s="4">
        <f t="shared" si="4"/>
        <v>0.03923127031</v>
      </c>
      <c r="G528" s="12">
        <f t="shared" si="8"/>
        <v>2.49471048</v>
      </c>
      <c r="H528" s="12">
        <f t="shared" si="5"/>
        <v>1.046</v>
      </c>
    </row>
    <row r="529" ht="12.75" customHeight="1">
      <c r="A529" s="4">
        <f t="shared" si="6"/>
        <v>1.048</v>
      </c>
      <c r="B529" s="4">
        <f t="shared" si="7"/>
        <v>2.978908118</v>
      </c>
      <c r="C529" s="4">
        <f t="shared" si="1"/>
        <v>0.245</v>
      </c>
      <c r="D529" s="4">
        <f t="shared" si="2"/>
        <v>0.2440320734</v>
      </c>
      <c r="E529" s="4">
        <f t="shared" si="3"/>
        <v>0.0009679266287</v>
      </c>
      <c r="F529" s="4">
        <f t="shared" si="4"/>
        <v>0.03871706515</v>
      </c>
      <c r="G529" s="12">
        <f t="shared" si="8"/>
        <v>2.500668218</v>
      </c>
      <c r="H529" s="12">
        <f t="shared" si="5"/>
        <v>1.048</v>
      </c>
    </row>
    <row r="530" ht="12.75" customHeight="1">
      <c r="A530" s="4">
        <f t="shared" si="6"/>
        <v>1.05</v>
      </c>
      <c r="B530" s="4">
        <f t="shared" si="7"/>
        <v>2.978985552</v>
      </c>
      <c r="C530" s="4">
        <f t="shared" si="1"/>
        <v>0.245</v>
      </c>
      <c r="D530" s="4">
        <f t="shared" si="2"/>
        <v>0.2440447603</v>
      </c>
      <c r="E530" s="4">
        <f t="shared" si="3"/>
        <v>0.0009552396601</v>
      </c>
      <c r="F530" s="4">
        <f t="shared" si="4"/>
        <v>0.0382095864</v>
      </c>
      <c r="G530" s="12">
        <f t="shared" si="8"/>
        <v>2.506626112</v>
      </c>
      <c r="H530" s="12">
        <f t="shared" si="5"/>
        <v>1.05</v>
      </c>
    </row>
    <row r="531" ht="12.75" customHeight="1">
      <c r="A531" s="4">
        <f t="shared" si="6"/>
        <v>1.052</v>
      </c>
      <c r="B531" s="4">
        <f t="shared" si="7"/>
        <v>2.979061972</v>
      </c>
      <c r="C531" s="4">
        <f t="shared" si="1"/>
        <v>0.245</v>
      </c>
      <c r="D531" s="4">
        <f t="shared" si="2"/>
        <v>0.2440572813</v>
      </c>
      <c r="E531" s="4">
        <f t="shared" si="3"/>
        <v>0.0009427186608</v>
      </c>
      <c r="F531" s="4">
        <f t="shared" si="4"/>
        <v>0.03770874643</v>
      </c>
      <c r="G531" s="12">
        <f t="shared" si="8"/>
        <v>2.512584159</v>
      </c>
      <c r="H531" s="12">
        <f t="shared" si="5"/>
        <v>1.052</v>
      </c>
    </row>
    <row r="532" ht="12.75" customHeight="1">
      <c r="A532" s="4">
        <f t="shared" si="6"/>
        <v>1.054</v>
      </c>
      <c r="B532" s="4">
        <f t="shared" si="7"/>
        <v>2.979137389</v>
      </c>
      <c r="C532" s="4">
        <f t="shared" si="1"/>
        <v>0.245</v>
      </c>
      <c r="D532" s="4">
        <f t="shared" si="2"/>
        <v>0.2440696385</v>
      </c>
      <c r="E532" s="4">
        <f t="shared" si="3"/>
        <v>0.0009303614682</v>
      </c>
      <c r="F532" s="4">
        <f t="shared" si="4"/>
        <v>0.03721445873</v>
      </c>
      <c r="G532" s="12">
        <f t="shared" si="8"/>
        <v>2.518542359</v>
      </c>
      <c r="H532" s="12">
        <f t="shared" si="5"/>
        <v>1.054</v>
      </c>
    </row>
    <row r="533" ht="12.75" customHeight="1">
      <c r="A533" s="4">
        <f t="shared" si="6"/>
        <v>1.056</v>
      </c>
      <c r="B533" s="4">
        <f t="shared" si="7"/>
        <v>2.979211818</v>
      </c>
      <c r="C533" s="4">
        <f t="shared" si="1"/>
        <v>0.245</v>
      </c>
      <c r="D533" s="4">
        <f t="shared" si="2"/>
        <v>0.2440818341</v>
      </c>
      <c r="E533" s="4">
        <f t="shared" si="3"/>
        <v>0.0009181659475</v>
      </c>
      <c r="F533" s="4">
        <f t="shared" si="4"/>
        <v>0.0367266379</v>
      </c>
      <c r="G533" s="12">
        <f t="shared" si="8"/>
        <v>2.524500708</v>
      </c>
      <c r="H533" s="12">
        <f t="shared" si="5"/>
        <v>1.056</v>
      </c>
    </row>
    <row r="534" ht="12.75" customHeight="1">
      <c r="A534" s="4">
        <f t="shared" si="6"/>
        <v>1.058</v>
      </c>
      <c r="B534" s="4">
        <f t="shared" si="7"/>
        <v>2.979285271</v>
      </c>
      <c r="C534" s="4">
        <f t="shared" si="1"/>
        <v>0.245</v>
      </c>
      <c r="D534" s="4">
        <f t="shared" si="2"/>
        <v>0.24409387</v>
      </c>
      <c r="E534" s="4">
        <f t="shared" si="3"/>
        <v>0.0009061299914</v>
      </c>
      <c r="F534" s="4">
        <f t="shared" si="4"/>
        <v>0.03624519966</v>
      </c>
      <c r="G534" s="12">
        <f t="shared" si="8"/>
        <v>2.530459205</v>
      </c>
      <c r="H534" s="12">
        <f t="shared" si="5"/>
        <v>1.058</v>
      </c>
    </row>
    <row r="535" ht="12.75" customHeight="1">
      <c r="A535" s="4">
        <f t="shared" si="6"/>
        <v>1.06</v>
      </c>
      <c r="B535" s="4">
        <f t="shared" si="7"/>
        <v>2.979357762</v>
      </c>
      <c r="C535" s="4">
        <f t="shared" si="1"/>
        <v>0.245</v>
      </c>
      <c r="D535" s="4">
        <f t="shared" si="2"/>
        <v>0.2441057485</v>
      </c>
      <c r="E535" s="4">
        <f t="shared" si="3"/>
        <v>0.0008942515201</v>
      </c>
      <c r="F535" s="4">
        <f t="shared" si="4"/>
        <v>0.0357700608</v>
      </c>
      <c r="G535" s="12">
        <f t="shared" si="8"/>
        <v>2.536417848</v>
      </c>
      <c r="H535" s="12">
        <f t="shared" si="5"/>
        <v>1.06</v>
      </c>
    </row>
    <row r="536" ht="12.75" customHeight="1">
      <c r="A536" s="4">
        <f t="shared" si="6"/>
        <v>1.062</v>
      </c>
      <c r="B536" s="4">
        <f t="shared" si="7"/>
        <v>2.979429302</v>
      </c>
      <c r="C536" s="4">
        <f t="shared" si="1"/>
        <v>0.245</v>
      </c>
      <c r="D536" s="4">
        <f t="shared" si="2"/>
        <v>0.2441174715</v>
      </c>
      <c r="E536" s="4">
        <f t="shared" si="3"/>
        <v>0.0008825284804</v>
      </c>
      <c r="F536" s="4">
        <f t="shared" si="4"/>
        <v>0.03530113922</v>
      </c>
      <c r="G536" s="12">
        <f t="shared" si="8"/>
        <v>2.542376635</v>
      </c>
      <c r="H536" s="12">
        <f t="shared" si="5"/>
        <v>1.062</v>
      </c>
    </row>
    <row r="537" ht="12.75" customHeight="1">
      <c r="A537" s="4">
        <f t="shared" si="6"/>
        <v>1.064</v>
      </c>
      <c r="B537" s="4">
        <f t="shared" si="7"/>
        <v>2.979499904</v>
      </c>
      <c r="C537" s="4">
        <f t="shared" si="1"/>
        <v>0.245</v>
      </c>
      <c r="D537" s="4">
        <f t="shared" si="2"/>
        <v>0.2441290412</v>
      </c>
      <c r="E537" s="4">
        <f t="shared" si="3"/>
        <v>0.000870958846</v>
      </c>
      <c r="F537" s="4">
        <f t="shared" si="4"/>
        <v>0.03483835384</v>
      </c>
      <c r="G537" s="12">
        <f t="shared" si="8"/>
        <v>2.548335564</v>
      </c>
      <c r="H537" s="12">
        <f t="shared" si="5"/>
        <v>1.064</v>
      </c>
    </row>
    <row r="538" ht="12.75" customHeight="1">
      <c r="A538" s="4">
        <f t="shared" si="6"/>
        <v>1.066</v>
      </c>
      <c r="B538" s="4">
        <f t="shared" si="7"/>
        <v>2.979569581</v>
      </c>
      <c r="C538" s="4">
        <f t="shared" si="1"/>
        <v>0.245</v>
      </c>
      <c r="D538" s="4">
        <f t="shared" si="2"/>
        <v>0.2441404594</v>
      </c>
      <c r="E538" s="4">
        <f t="shared" si="3"/>
        <v>0.0008595406166</v>
      </c>
      <c r="F538" s="4">
        <f t="shared" si="4"/>
        <v>0.03438162466</v>
      </c>
      <c r="G538" s="12">
        <f t="shared" si="8"/>
        <v>2.554294634</v>
      </c>
      <c r="H538" s="12">
        <f t="shared" si="5"/>
        <v>1.066</v>
      </c>
    </row>
    <row r="539" ht="12.75" customHeight="1">
      <c r="A539" s="4">
        <f t="shared" si="6"/>
        <v>1.068</v>
      </c>
      <c r="B539" s="4">
        <f t="shared" si="7"/>
        <v>2.979638344</v>
      </c>
      <c r="C539" s="4">
        <f t="shared" si="1"/>
        <v>0.245</v>
      </c>
      <c r="D539" s="4">
        <f t="shared" si="2"/>
        <v>0.2441517282</v>
      </c>
      <c r="E539" s="4">
        <f t="shared" si="3"/>
        <v>0.0008482718178</v>
      </c>
      <c r="F539" s="4">
        <f t="shared" si="4"/>
        <v>0.03393087271</v>
      </c>
      <c r="G539" s="12">
        <f t="shared" si="8"/>
        <v>2.560253842</v>
      </c>
      <c r="H539" s="12">
        <f t="shared" si="5"/>
        <v>1.068</v>
      </c>
    </row>
    <row r="540" ht="12.75" customHeight="1">
      <c r="A540" s="4">
        <f t="shared" si="6"/>
        <v>1.07</v>
      </c>
      <c r="B540" s="4">
        <f t="shared" si="7"/>
        <v>2.979706206</v>
      </c>
      <c r="C540" s="4">
        <f t="shared" si="1"/>
        <v>0.245</v>
      </c>
      <c r="D540" s="4">
        <f t="shared" si="2"/>
        <v>0.2441628495</v>
      </c>
      <c r="E540" s="4">
        <f t="shared" si="3"/>
        <v>0.0008371505009</v>
      </c>
      <c r="F540" s="4">
        <f t="shared" si="4"/>
        <v>0.03348602004</v>
      </c>
      <c r="G540" s="12">
        <f t="shared" si="8"/>
        <v>2.566213186</v>
      </c>
      <c r="H540" s="12">
        <f t="shared" si="5"/>
        <v>1.07</v>
      </c>
    </row>
    <row r="541" ht="12.75" customHeight="1">
      <c r="A541" s="4">
        <f t="shared" si="6"/>
        <v>1.072</v>
      </c>
      <c r="B541" s="4">
        <f t="shared" si="7"/>
        <v>2.979773178</v>
      </c>
      <c r="C541" s="4">
        <f t="shared" si="1"/>
        <v>0.245</v>
      </c>
      <c r="D541" s="4">
        <f t="shared" si="2"/>
        <v>0.2441738253</v>
      </c>
      <c r="E541" s="4">
        <f t="shared" si="3"/>
        <v>0.0008261747424</v>
      </c>
      <c r="F541" s="4">
        <f t="shared" si="4"/>
        <v>0.0330469897</v>
      </c>
      <c r="G541" s="12">
        <f t="shared" si="8"/>
        <v>2.572172666</v>
      </c>
      <c r="H541" s="12">
        <f t="shared" si="5"/>
        <v>1.072</v>
      </c>
    </row>
    <row r="542" ht="12.75" customHeight="1">
      <c r="A542" s="4">
        <f t="shared" si="6"/>
        <v>1.074</v>
      </c>
      <c r="B542" s="4">
        <f t="shared" si="7"/>
        <v>2.979839272</v>
      </c>
      <c r="C542" s="4">
        <f t="shared" si="1"/>
        <v>0.245</v>
      </c>
      <c r="D542" s="4">
        <f t="shared" si="2"/>
        <v>0.2441846574</v>
      </c>
      <c r="E542" s="4">
        <f t="shared" si="3"/>
        <v>0.0008153426436</v>
      </c>
      <c r="F542" s="4">
        <f t="shared" si="4"/>
        <v>0.03261370574</v>
      </c>
      <c r="G542" s="12">
        <f t="shared" si="8"/>
        <v>2.578132278</v>
      </c>
      <c r="H542" s="12">
        <f t="shared" si="5"/>
        <v>1.074</v>
      </c>
    </row>
    <row r="543" ht="12.75" customHeight="1">
      <c r="A543" s="4">
        <f t="shared" si="6"/>
        <v>1.076</v>
      </c>
      <c r="B543" s="4">
        <f t="shared" si="7"/>
        <v>2.979904499</v>
      </c>
      <c r="C543" s="4">
        <f t="shared" si="1"/>
        <v>0.245</v>
      </c>
      <c r="D543" s="4">
        <f t="shared" si="2"/>
        <v>0.2441953477</v>
      </c>
      <c r="E543" s="4">
        <f t="shared" si="3"/>
        <v>0.0008046523304</v>
      </c>
      <c r="F543" s="4">
        <f t="shared" si="4"/>
        <v>0.03218609322</v>
      </c>
      <c r="G543" s="12">
        <f t="shared" si="8"/>
        <v>2.584092022</v>
      </c>
      <c r="H543" s="12">
        <f t="shared" si="5"/>
        <v>1.076</v>
      </c>
    </row>
    <row r="544" ht="12.75" customHeight="1">
      <c r="A544" s="4">
        <f t="shared" si="6"/>
        <v>1.078</v>
      </c>
      <c r="B544" s="4">
        <f t="shared" si="7"/>
        <v>2.979968871</v>
      </c>
      <c r="C544" s="4">
        <f t="shared" si="1"/>
        <v>0.245</v>
      </c>
      <c r="D544" s="4">
        <f t="shared" si="2"/>
        <v>0.244205898</v>
      </c>
      <c r="E544" s="4">
        <f t="shared" si="3"/>
        <v>0.0007941019533</v>
      </c>
      <c r="F544" s="4">
        <f t="shared" si="4"/>
        <v>0.03176407813</v>
      </c>
      <c r="G544" s="12">
        <f t="shared" si="8"/>
        <v>2.590051895</v>
      </c>
      <c r="H544" s="12">
        <f t="shared" si="5"/>
        <v>1.078</v>
      </c>
    </row>
    <row r="545" ht="12.75" customHeight="1">
      <c r="A545" s="4">
        <f t="shared" si="6"/>
        <v>1.08</v>
      </c>
      <c r="B545" s="4">
        <f t="shared" si="7"/>
        <v>2.9800324</v>
      </c>
      <c r="C545" s="4">
        <f t="shared" si="1"/>
        <v>0.245</v>
      </c>
      <c r="D545" s="4">
        <f t="shared" si="2"/>
        <v>0.2442163103</v>
      </c>
      <c r="E545" s="4">
        <f t="shared" si="3"/>
        <v>0.0007836896862</v>
      </c>
      <c r="F545" s="4">
        <f t="shared" si="4"/>
        <v>0.03134758745</v>
      </c>
      <c r="G545" s="12">
        <f t="shared" si="8"/>
        <v>2.596011896</v>
      </c>
      <c r="H545" s="12">
        <f t="shared" si="5"/>
        <v>1.08</v>
      </c>
    </row>
    <row r="546" ht="12.75" customHeight="1">
      <c r="A546" s="4">
        <f t="shared" si="6"/>
        <v>1.082</v>
      </c>
      <c r="B546" s="4">
        <f t="shared" si="7"/>
        <v>2.980095095</v>
      </c>
      <c r="C546" s="4">
        <f t="shared" si="1"/>
        <v>0.245</v>
      </c>
      <c r="D546" s="4">
        <f t="shared" si="2"/>
        <v>0.2442265863</v>
      </c>
      <c r="E546" s="4">
        <f t="shared" si="3"/>
        <v>0.0007734137272</v>
      </c>
      <c r="F546" s="4">
        <f t="shared" si="4"/>
        <v>0.03093654909</v>
      </c>
      <c r="G546" s="12">
        <f t="shared" si="8"/>
        <v>2.601972024</v>
      </c>
      <c r="H546" s="12">
        <f t="shared" si="5"/>
        <v>1.082</v>
      </c>
    </row>
    <row r="547" ht="12.75" customHeight="1">
      <c r="A547" s="4">
        <f t="shared" si="6"/>
        <v>1.084</v>
      </c>
      <c r="B547" s="4">
        <f t="shared" si="7"/>
        <v>2.980156968</v>
      </c>
      <c r="C547" s="4">
        <f t="shared" si="1"/>
        <v>0.245</v>
      </c>
      <c r="D547" s="4">
        <f t="shared" si="2"/>
        <v>0.2442367277</v>
      </c>
      <c r="E547" s="4">
        <f t="shared" si="3"/>
        <v>0.0007632722976</v>
      </c>
      <c r="F547" s="4">
        <f t="shared" si="4"/>
        <v>0.0305308919</v>
      </c>
      <c r="G547" s="12">
        <f t="shared" si="8"/>
        <v>2.607932276</v>
      </c>
      <c r="H547" s="12">
        <f t="shared" si="5"/>
        <v>1.084</v>
      </c>
    </row>
    <row r="548" ht="12.75" customHeight="1">
      <c r="A548" s="4">
        <f t="shared" si="6"/>
        <v>1.086</v>
      </c>
      <c r="B548" s="4">
        <f t="shared" si="7"/>
        <v>2.98021803</v>
      </c>
      <c r="C548" s="4">
        <f t="shared" si="1"/>
        <v>0.245</v>
      </c>
      <c r="D548" s="4">
        <f t="shared" si="2"/>
        <v>0.2442467364</v>
      </c>
      <c r="E548" s="4">
        <f t="shared" si="3"/>
        <v>0.0007532636415</v>
      </c>
      <c r="F548" s="4">
        <f t="shared" si="4"/>
        <v>0.03013054566</v>
      </c>
      <c r="G548" s="12">
        <f t="shared" si="8"/>
        <v>2.613892651</v>
      </c>
      <c r="H548" s="12">
        <f t="shared" si="5"/>
        <v>1.086</v>
      </c>
    </row>
    <row r="549" ht="12.75" customHeight="1">
      <c r="A549" s="4">
        <f t="shared" si="6"/>
        <v>1.088</v>
      </c>
      <c r="B549" s="4">
        <f t="shared" si="7"/>
        <v>2.980278291</v>
      </c>
      <c r="C549" s="4">
        <f t="shared" si="1"/>
        <v>0.245</v>
      </c>
      <c r="D549" s="4">
        <f t="shared" si="2"/>
        <v>0.244256614</v>
      </c>
      <c r="E549" s="4">
        <f t="shared" si="3"/>
        <v>0.0007433860261</v>
      </c>
      <c r="F549" s="4">
        <f t="shared" si="4"/>
        <v>0.02973544105</v>
      </c>
      <c r="G549" s="12">
        <f t="shared" si="8"/>
        <v>2.619853147</v>
      </c>
      <c r="H549" s="12">
        <f t="shared" si="5"/>
        <v>1.088</v>
      </c>
    </row>
    <row r="550" ht="12.75" customHeight="1">
      <c r="A550" s="4">
        <f t="shared" si="6"/>
        <v>1.09</v>
      </c>
      <c r="B550" s="4">
        <f t="shared" si="7"/>
        <v>2.980337762</v>
      </c>
      <c r="C550" s="4">
        <f t="shared" si="1"/>
        <v>0.245</v>
      </c>
      <c r="D550" s="4">
        <f t="shared" si="2"/>
        <v>0.2442663623</v>
      </c>
      <c r="E550" s="4">
        <f t="shared" si="3"/>
        <v>0.000733637741</v>
      </c>
      <c r="F550" s="4">
        <f t="shared" si="4"/>
        <v>0.02934550964</v>
      </c>
      <c r="G550" s="12">
        <f t="shared" si="8"/>
        <v>2.625813763</v>
      </c>
      <c r="H550" s="12">
        <f t="shared" si="5"/>
        <v>1.09</v>
      </c>
    </row>
    <row r="551" ht="12.75" customHeight="1">
      <c r="A551" s="4">
        <f t="shared" si="6"/>
        <v>1.092</v>
      </c>
      <c r="B551" s="4">
        <f t="shared" si="7"/>
        <v>2.980396453</v>
      </c>
      <c r="C551" s="4">
        <f t="shared" si="1"/>
        <v>0.245</v>
      </c>
      <c r="D551" s="4">
        <f t="shared" si="2"/>
        <v>0.2442759829</v>
      </c>
      <c r="E551" s="4">
        <f t="shared" si="3"/>
        <v>0.000724017098</v>
      </c>
      <c r="F551" s="4">
        <f t="shared" si="4"/>
        <v>0.02896068392</v>
      </c>
      <c r="G551" s="12">
        <f t="shared" si="8"/>
        <v>2.631774498</v>
      </c>
      <c r="H551" s="12">
        <f t="shared" si="5"/>
        <v>1.092</v>
      </c>
    </row>
    <row r="552" ht="12.75" customHeight="1">
      <c r="A552" s="4">
        <f t="shared" si="6"/>
        <v>1.094</v>
      </c>
      <c r="B552" s="4">
        <f t="shared" si="7"/>
        <v>2.980454374</v>
      </c>
      <c r="C552" s="4">
        <f t="shared" si="1"/>
        <v>0.245</v>
      </c>
      <c r="D552" s="4">
        <f t="shared" si="2"/>
        <v>0.2442854776</v>
      </c>
      <c r="E552" s="4">
        <f t="shared" si="3"/>
        <v>0.0007145224305</v>
      </c>
      <c r="F552" s="4">
        <f t="shared" si="4"/>
        <v>0.02858089722</v>
      </c>
      <c r="G552" s="12">
        <f t="shared" si="8"/>
        <v>2.637735348</v>
      </c>
      <c r="H552" s="12">
        <f t="shared" si="5"/>
        <v>1.094</v>
      </c>
    </row>
    <row r="553" ht="12.75" customHeight="1">
      <c r="A553" s="4">
        <f t="shared" si="6"/>
        <v>1.096</v>
      </c>
      <c r="B553" s="4">
        <f t="shared" si="7"/>
        <v>2.980511536</v>
      </c>
      <c r="C553" s="4">
        <f t="shared" si="1"/>
        <v>0.245</v>
      </c>
      <c r="D553" s="4">
        <f t="shared" si="2"/>
        <v>0.2442948479</v>
      </c>
      <c r="E553" s="4">
        <f t="shared" si="3"/>
        <v>0.0007051520941</v>
      </c>
      <c r="F553" s="4">
        <f t="shared" si="4"/>
        <v>0.02820608376</v>
      </c>
      <c r="G553" s="12">
        <f t="shared" si="8"/>
        <v>2.643696314</v>
      </c>
      <c r="H553" s="12">
        <f t="shared" si="5"/>
        <v>1.096</v>
      </c>
    </row>
    <row r="554" ht="12.75" customHeight="1">
      <c r="A554" s="4">
        <f t="shared" si="6"/>
        <v>1.098</v>
      </c>
      <c r="B554" s="4">
        <f t="shared" si="7"/>
        <v>2.980567948</v>
      </c>
      <c r="C554" s="4">
        <f t="shared" si="1"/>
        <v>0.245</v>
      </c>
      <c r="D554" s="4">
        <f t="shared" si="2"/>
        <v>0.2443040955</v>
      </c>
      <c r="E554" s="4">
        <f t="shared" si="3"/>
        <v>0.0006959044652</v>
      </c>
      <c r="F554" s="4">
        <f t="shared" si="4"/>
        <v>0.02783617861</v>
      </c>
      <c r="G554" s="12">
        <f t="shared" si="8"/>
        <v>2.649657394</v>
      </c>
      <c r="H554" s="12">
        <f t="shared" si="5"/>
        <v>1.098</v>
      </c>
    </row>
    <row r="555" ht="12.75" customHeight="1">
      <c r="A555" s="4">
        <f t="shared" si="6"/>
        <v>1.1</v>
      </c>
      <c r="B555" s="4">
        <f t="shared" si="7"/>
        <v>2.98062362</v>
      </c>
      <c r="C555" s="4">
        <f t="shared" si="1"/>
        <v>0.245</v>
      </c>
      <c r="D555" s="4">
        <f t="shared" si="2"/>
        <v>0.2443132221</v>
      </c>
      <c r="E555" s="4">
        <f t="shared" si="3"/>
        <v>0.0006867779416</v>
      </c>
      <c r="F555" s="4">
        <f t="shared" si="4"/>
        <v>0.02747111766</v>
      </c>
      <c r="G555" s="12">
        <f t="shared" si="8"/>
        <v>2.655618585</v>
      </c>
      <c r="H555" s="12">
        <f t="shared" si="5"/>
        <v>1.1</v>
      </c>
    </row>
    <row r="556" ht="12.75" customHeight="1">
      <c r="A556" s="4">
        <f t="shared" si="6"/>
        <v>1.102</v>
      </c>
      <c r="B556" s="4">
        <f t="shared" si="7"/>
        <v>2.980678563</v>
      </c>
      <c r="C556" s="4">
        <f t="shared" si="1"/>
        <v>0.245</v>
      </c>
      <c r="D556" s="4">
        <f t="shared" si="2"/>
        <v>0.2443222291</v>
      </c>
      <c r="E556" s="4">
        <f t="shared" si="3"/>
        <v>0.0006777709417</v>
      </c>
      <c r="F556" s="4">
        <f t="shared" si="4"/>
        <v>0.02711083767</v>
      </c>
      <c r="G556" s="12">
        <f t="shared" si="8"/>
        <v>2.661579888</v>
      </c>
      <c r="H556" s="12">
        <f t="shared" si="5"/>
        <v>1.102</v>
      </c>
    </row>
    <row r="557" ht="12.75" customHeight="1">
      <c r="A557" s="4">
        <f t="shared" si="6"/>
        <v>1.104</v>
      </c>
      <c r="B557" s="4">
        <f t="shared" si="7"/>
        <v>2.980732784</v>
      </c>
      <c r="C557" s="4">
        <f t="shared" si="1"/>
        <v>0.245</v>
      </c>
      <c r="D557" s="4">
        <f t="shared" si="2"/>
        <v>0.2443311181</v>
      </c>
      <c r="E557" s="4">
        <f t="shared" si="3"/>
        <v>0.0006688819047</v>
      </c>
      <c r="F557" s="4">
        <f t="shared" si="4"/>
        <v>0.02675527619</v>
      </c>
      <c r="G557" s="12">
        <f t="shared" si="8"/>
        <v>2.667541299</v>
      </c>
      <c r="H557" s="12">
        <f t="shared" si="5"/>
        <v>1.104</v>
      </c>
    </row>
    <row r="558" ht="12.75" customHeight="1">
      <c r="A558" s="4">
        <f t="shared" si="6"/>
        <v>1.106</v>
      </c>
      <c r="B558" s="4">
        <f t="shared" si="7"/>
        <v>2.980786295</v>
      </c>
      <c r="C558" s="4">
        <f t="shared" si="1"/>
        <v>0.245</v>
      </c>
      <c r="D558" s="4">
        <f t="shared" si="2"/>
        <v>0.2443398907</v>
      </c>
      <c r="E558" s="4">
        <f t="shared" si="3"/>
        <v>0.0006601092897</v>
      </c>
      <c r="F558" s="4">
        <f t="shared" si="4"/>
        <v>0.02640437159</v>
      </c>
      <c r="G558" s="12">
        <f t="shared" si="8"/>
        <v>2.673502818</v>
      </c>
      <c r="H558" s="12">
        <f t="shared" si="5"/>
        <v>1.106</v>
      </c>
    </row>
    <row r="559" ht="12.75" customHeight="1">
      <c r="A559" s="4">
        <f t="shared" si="6"/>
        <v>1.108</v>
      </c>
      <c r="B559" s="4">
        <f t="shared" si="7"/>
        <v>2.980839103</v>
      </c>
      <c r="C559" s="4">
        <f t="shared" si="1"/>
        <v>0.245</v>
      </c>
      <c r="D559" s="4">
        <f t="shared" si="2"/>
        <v>0.2443485484</v>
      </c>
      <c r="E559" s="4">
        <f t="shared" si="3"/>
        <v>0.0006514515763</v>
      </c>
      <c r="F559" s="4">
        <f t="shared" si="4"/>
        <v>0.02605806305</v>
      </c>
      <c r="G559" s="12">
        <f t="shared" si="8"/>
        <v>2.679464443</v>
      </c>
      <c r="H559" s="12">
        <f t="shared" si="5"/>
        <v>1.108</v>
      </c>
    </row>
    <row r="560" ht="12.75" customHeight="1">
      <c r="A560" s="4">
        <f t="shared" si="6"/>
        <v>1.11</v>
      </c>
      <c r="B560" s="4">
        <f t="shared" si="7"/>
        <v>2.98089122</v>
      </c>
      <c r="C560" s="4">
        <f t="shared" si="1"/>
        <v>0.245</v>
      </c>
      <c r="D560" s="4">
        <f t="shared" si="2"/>
        <v>0.2443570927</v>
      </c>
      <c r="E560" s="4">
        <f t="shared" si="3"/>
        <v>0.0006429072633</v>
      </c>
      <c r="F560" s="4">
        <f t="shared" si="4"/>
        <v>0.02571629053</v>
      </c>
      <c r="G560" s="12">
        <f t="shared" si="8"/>
        <v>2.685426174</v>
      </c>
      <c r="H560" s="12">
        <f t="shared" si="5"/>
        <v>1.11</v>
      </c>
    </row>
    <row r="561" ht="12.75" customHeight="1">
      <c r="A561" s="4">
        <f t="shared" si="6"/>
        <v>1.112</v>
      </c>
      <c r="B561" s="4">
        <f t="shared" si="7"/>
        <v>2.980942652</v>
      </c>
      <c r="C561" s="4">
        <f t="shared" si="1"/>
        <v>0.245</v>
      </c>
      <c r="D561" s="4">
        <f t="shared" si="2"/>
        <v>0.2443655251</v>
      </c>
      <c r="E561" s="4">
        <f t="shared" si="3"/>
        <v>0.0006344748694</v>
      </c>
      <c r="F561" s="4">
        <f t="shared" si="4"/>
        <v>0.02537899478</v>
      </c>
      <c r="G561" s="12">
        <f t="shared" si="8"/>
        <v>2.691388008</v>
      </c>
      <c r="H561" s="12">
        <f t="shared" si="5"/>
        <v>1.112</v>
      </c>
    </row>
    <row r="562" ht="12.75" customHeight="1">
      <c r="A562" s="4">
        <f t="shared" si="6"/>
        <v>1.114</v>
      </c>
      <c r="B562" s="4">
        <f t="shared" si="7"/>
        <v>2.98099341</v>
      </c>
      <c r="C562" s="4">
        <f t="shared" si="1"/>
        <v>0.245</v>
      </c>
      <c r="D562" s="4">
        <f t="shared" si="2"/>
        <v>0.2443738471</v>
      </c>
      <c r="E562" s="4">
        <f t="shared" si="3"/>
        <v>0.0006261529325</v>
      </c>
      <c r="F562" s="4">
        <f t="shared" si="4"/>
        <v>0.0250461173</v>
      </c>
      <c r="G562" s="12">
        <f t="shared" si="8"/>
        <v>2.697349944</v>
      </c>
      <c r="H562" s="12">
        <f t="shared" si="5"/>
        <v>1.114</v>
      </c>
    </row>
    <row r="563" ht="12.75" customHeight="1">
      <c r="A563" s="4">
        <f t="shared" si="6"/>
        <v>1.116</v>
      </c>
      <c r="B563" s="4">
        <f t="shared" si="7"/>
        <v>2.981043502</v>
      </c>
      <c r="C563" s="4">
        <f t="shared" si="1"/>
        <v>0.245</v>
      </c>
      <c r="D563" s="4">
        <f t="shared" si="2"/>
        <v>0.24438206</v>
      </c>
      <c r="E563" s="4">
        <f t="shared" si="3"/>
        <v>0.0006179400093</v>
      </c>
      <c r="F563" s="4">
        <f t="shared" si="4"/>
        <v>0.02471760037</v>
      </c>
      <c r="G563" s="12">
        <f t="shared" si="8"/>
        <v>2.703311981</v>
      </c>
      <c r="H563" s="12">
        <f t="shared" si="5"/>
        <v>1.116</v>
      </c>
    </row>
    <row r="564" ht="12.75" customHeight="1">
      <c r="A564" s="4">
        <f t="shared" si="6"/>
        <v>1.118</v>
      </c>
      <c r="B564" s="4">
        <f t="shared" si="7"/>
        <v>2.981092938</v>
      </c>
      <c r="C564" s="4">
        <f t="shared" si="1"/>
        <v>0.245</v>
      </c>
      <c r="D564" s="4">
        <f t="shared" si="2"/>
        <v>0.2443901653</v>
      </c>
      <c r="E564" s="4">
        <f t="shared" si="3"/>
        <v>0.0006098346755</v>
      </c>
      <c r="F564" s="4">
        <f t="shared" si="4"/>
        <v>0.02439338702</v>
      </c>
      <c r="G564" s="12">
        <f t="shared" si="8"/>
        <v>2.709274117</v>
      </c>
      <c r="H564" s="12">
        <f t="shared" si="5"/>
        <v>1.118</v>
      </c>
    </row>
    <row r="565" ht="12.75" customHeight="1">
      <c r="A565" s="4">
        <f t="shared" si="6"/>
        <v>1.12</v>
      </c>
      <c r="B565" s="4">
        <f t="shared" si="7"/>
        <v>2.981141724</v>
      </c>
      <c r="C565" s="4">
        <f t="shared" si="1"/>
        <v>0.245</v>
      </c>
      <c r="D565" s="4">
        <f t="shared" si="2"/>
        <v>0.2443981645</v>
      </c>
      <c r="E565" s="4">
        <f t="shared" si="3"/>
        <v>0.0006018355252</v>
      </c>
      <c r="F565" s="4">
        <f t="shared" si="4"/>
        <v>0.02407342101</v>
      </c>
      <c r="G565" s="12">
        <f t="shared" si="8"/>
        <v>2.715236352</v>
      </c>
      <c r="H565" s="12">
        <f t="shared" si="5"/>
        <v>1.12</v>
      </c>
    </row>
    <row r="566" ht="12.75" customHeight="1">
      <c r="A566" s="4">
        <f t="shared" si="6"/>
        <v>1.122</v>
      </c>
      <c r="B566" s="4">
        <f t="shared" si="7"/>
        <v>2.981189871</v>
      </c>
      <c r="C566" s="4">
        <f t="shared" si="1"/>
        <v>0.245</v>
      </c>
      <c r="D566" s="4">
        <f t="shared" si="2"/>
        <v>0.2444060588</v>
      </c>
      <c r="E566" s="4">
        <f t="shared" si="3"/>
        <v>0.0005939411706</v>
      </c>
      <c r="F566" s="4">
        <f t="shared" si="4"/>
        <v>0.02375764682</v>
      </c>
      <c r="G566" s="12">
        <f t="shared" si="8"/>
        <v>2.721198683</v>
      </c>
      <c r="H566" s="12">
        <f t="shared" si="5"/>
        <v>1.122</v>
      </c>
    </row>
    <row r="567" ht="12.75" customHeight="1">
      <c r="A567" s="4">
        <f t="shared" si="6"/>
        <v>1.124</v>
      </c>
      <c r="B567" s="4">
        <f t="shared" si="7"/>
        <v>2.981237387</v>
      </c>
      <c r="C567" s="4">
        <f t="shared" si="1"/>
        <v>0.245</v>
      </c>
      <c r="D567" s="4">
        <f t="shared" si="2"/>
        <v>0.2444138498</v>
      </c>
      <c r="E567" s="4">
        <f t="shared" si="3"/>
        <v>0.0005861502424</v>
      </c>
      <c r="F567" s="4">
        <f t="shared" si="4"/>
        <v>0.02344600969</v>
      </c>
      <c r="G567" s="12">
        <f t="shared" si="8"/>
        <v>2.727161111</v>
      </c>
      <c r="H567" s="12">
        <f t="shared" si="5"/>
        <v>1.124</v>
      </c>
    </row>
    <row r="568" ht="12.75" customHeight="1">
      <c r="A568" s="4">
        <f t="shared" si="6"/>
        <v>1.126</v>
      </c>
      <c r="B568" s="4">
        <f t="shared" si="7"/>
        <v>2.981284279</v>
      </c>
      <c r="C568" s="4">
        <f t="shared" si="1"/>
        <v>0.245</v>
      </c>
      <c r="D568" s="4">
        <f t="shared" si="2"/>
        <v>0.2444215386</v>
      </c>
      <c r="E568" s="4">
        <f t="shared" si="3"/>
        <v>0.0005784613886</v>
      </c>
      <c r="F568" s="4">
        <f t="shared" si="4"/>
        <v>0.02313845555</v>
      </c>
      <c r="G568" s="12">
        <f t="shared" si="8"/>
        <v>2.733123632</v>
      </c>
      <c r="H568" s="12">
        <f t="shared" si="5"/>
        <v>1.126</v>
      </c>
    </row>
    <row r="569" ht="12.75" customHeight="1">
      <c r="A569" s="4">
        <f t="shared" si="6"/>
        <v>1.128</v>
      </c>
      <c r="B569" s="4">
        <f t="shared" si="7"/>
        <v>2.981330555</v>
      </c>
      <c r="C569" s="4">
        <f t="shared" si="1"/>
        <v>0.245</v>
      </c>
      <c r="D569" s="4">
        <f t="shared" si="2"/>
        <v>0.2444291267</v>
      </c>
      <c r="E569" s="4">
        <f t="shared" si="3"/>
        <v>0.0005708732752</v>
      </c>
      <c r="F569" s="4">
        <f t="shared" si="4"/>
        <v>0.02283493101</v>
      </c>
      <c r="G569" s="12">
        <f t="shared" si="8"/>
        <v>2.739086247</v>
      </c>
      <c r="H569" s="12">
        <f t="shared" si="5"/>
        <v>1.128</v>
      </c>
    </row>
    <row r="570" ht="12.75" customHeight="1">
      <c r="A570" s="4">
        <f t="shared" si="6"/>
        <v>1.13</v>
      </c>
      <c r="B570" s="4">
        <f t="shared" si="7"/>
        <v>2.981376225</v>
      </c>
      <c r="C570" s="4">
        <f t="shared" si="1"/>
        <v>0.245</v>
      </c>
      <c r="D570" s="4">
        <f t="shared" si="2"/>
        <v>0.2444366154</v>
      </c>
      <c r="E570" s="4">
        <f t="shared" si="3"/>
        <v>0.0005633845853</v>
      </c>
      <c r="F570" s="4">
        <f t="shared" si="4"/>
        <v>0.02253538341</v>
      </c>
      <c r="G570" s="12">
        <f t="shared" si="8"/>
        <v>2.745048954</v>
      </c>
      <c r="H570" s="12">
        <f t="shared" si="5"/>
        <v>1.13</v>
      </c>
    </row>
    <row r="571" ht="12.75" customHeight="1">
      <c r="A571" s="4">
        <f t="shared" si="6"/>
        <v>1.132</v>
      </c>
      <c r="B571" s="4">
        <f t="shared" si="7"/>
        <v>2.981421296</v>
      </c>
      <c r="C571" s="4">
        <f t="shared" si="1"/>
        <v>0.245</v>
      </c>
      <c r="D571" s="4">
        <f t="shared" si="2"/>
        <v>0.244444006</v>
      </c>
      <c r="E571" s="4">
        <f t="shared" si="3"/>
        <v>0.0005559940193</v>
      </c>
      <c r="F571" s="4">
        <f t="shared" si="4"/>
        <v>0.02223976077</v>
      </c>
      <c r="G571" s="12">
        <f t="shared" si="8"/>
        <v>2.751011751</v>
      </c>
      <c r="H571" s="12">
        <f t="shared" si="5"/>
        <v>1.132</v>
      </c>
    </row>
    <row r="572" ht="12.75" customHeight="1">
      <c r="A572" s="4">
        <f t="shared" si="6"/>
        <v>1.134</v>
      </c>
      <c r="B572" s="4">
        <f t="shared" si="7"/>
        <v>2.981465776</v>
      </c>
      <c r="C572" s="4">
        <f t="shared" si="1"/>
        <v>0.245</v>
      </c>
      <c r="D572" s="4">
        <f t="shared" si="2"/>
        <v>0.2444512997</v>
      </c>
      <c r="E572" s="4">
        <f t="shared" si="3"/>
        <v>0.0005487002943</v>
      </c>
      <c r="F572" s="4">
        <f t="shared" si="4"/>
        <v>0.02194801177</v>
      </c>
      <c r="G572" s="12">
        <f t="shared" si="8"/>
        <v>2.756974638</v>
      </c>
      <c r="H572" s="12">
        <f t="shared" si="5"/>
        <v>1.134</v>
      </c>
    </row>
    <row r="573" ht="12.75" customHeight="1">
      <c r="A573" s="4">
        <f t="shared" si="6"/>
        <v>1.136</v>
      </c>
      <c r="B573" s="4">
        <f t="shared" si="7"/>
        <v>2.981509672</v>
      </c>
      <c r="C573" s="4">
        <f t="shared" si="1"/>
        <v>0.245</v>
      </c>
      <c r="D573" s="4">
        <f t="shared" si="2"/>
        <v>0.2444584979</v>
      </c>
      <c r="E573" s="4">
        <f t="shared" si="3"/>
        <v>0.0005415021442</v>
      </c>
      <c r="F573" s="4">
        <f t="shared" si="4"/>
        <v>0.02166008577</v>
      </c>
      <c r="G573" s="12">
        <f t="shared" si="8"/>
        <v>2.762937614</v>
      </c>
      <c r="H573" s="12">
        <f t="shared" si="5"/>
        <v>1.136</v>
      </c>
    </row>
    <row r="574" ht="12.75" customHeight="1">
      <c r="A574" s="4">
        <f t="shared" si="6"/>
        <v>1.138</v>
      </c>
      <c r="B574" s="4">
        <f t="shared" si="7"/>
        <v>2.981552992</v>
      </c>
      <c r="C574" s="4">
        <f t="shared" si="1"/>
        <v>0.245</v>
      </c>
      <c r="D574" s="4">
        <f t="shared" si="2"/>
        <v>0.2444656017</v>
      </c>
      <c r="E574" s="4">
        <f t="shared" si="3"/>
        <v>0.0005343983195</v>
      </c>
      <c r="F574" s="4">
        <f t="shared" si="4"/>
        <v>0.02137593278</v>
      </c>
      <c r="G574" s="12">
        <f t="shared" si="8"/>
        <v>2.768900677</v>
      </c>
      <c r="H574" s="12">
        <f t="shared" si="5"/>
        <v>1.138</v>
      </c>
    </row>
    <row r="575" ht="12.75" customHeight="1">
      <c r="A575" s="4">
        <f t="shared" si="6"/>
        <v>1.14</v>
      </c>
      <c r="B575" s="4">
        <f t="shared" si="7"/>
        <v>2.981595744</v>
      </c>
      <c r="C575" s="4">
        <f t="shared" si="1"/>
        <v>0.245</v>
      </c>
      <c r="D575" s="4">
        <f t="shared" si="2"/>
        <v>0.2444726124</v>
      </c>
      <c r="E575" s="4">
        <f t="shared" si="3"/>
        <v>0.0005273875869</v>
      </c>
      <c r="F575" s="4">
        <f t="shared" si="4"/>
        <v>0.02109550348</v>
      </c>
      <c r="G575" s="12">
        <f t="shared" si="8"/>
        <v>2.774863825</v>
      </c>
      <c r="H575" s="12">
        <f t="shared" si="5"/>
        <v>1.14</v>
      </c>
    </row>
    <row r="576" ht="12.75" customHeight="1">
      <c r="A576" s="4">
        <f t="shared" si="6"/>
        <v>1.142</v>
      </c>
      <c r="B576" s="4">
        <f t="shared" si="7"/>
        <v>2.981637935</v>
      </c>
      <c r="C576" s="4">
        <f t="shared" si="1"/>
        <v>0.245</v>
      </c>
      <c r="D576" s="4">
        <f t="shared" si="2"/>
        <v>0.2444795313</v>
      </c>
      <c r="E576" s="4">
        <f t="shared" si="3"/>
        <v>0.000520468729</v>
      </c>
      <c r="F576" s="4">
        <f t="shared" si="4"/>
        <v>0.02081874916</v>
      </c>
      <c r="G576" s="12">
        <f t="shared" si="8"/>
        <v>2.780827059</v>
      </c>
      <c r="H576" s="12">
        <f t="shared" si="5"/>
        <v>1.142</v>
      </c>
    </row>
    <row r="577" ht="12.75" customHeight="1">
      <c r="A577" s="4">
        <f t="shared" si="6"/>
        <v>1.144</v>
      </c>
      <c r="B577" s="4">
        <f t="shared" si="7"/>
        <v>2.981679572</v>
      </c>
      <c r="C577" s="4">
        <f t="shared" si="1"/>
        <v>0.245</v>
      </c>
      <c r="D577" s="4">
        <f t="shared" si="2"/>
        <v>0.2444863595</v>
      </c>
      <c r="E577" s="4">
        <f t="shared" si="3"/>
        <v>0.0005136405443</v>
      </c>
      <c r="F577" s="4">
        <f t="shared" si="4"/>
        <v>0.02054562177</v>
      </c>
      <c r="G577" s="12">
        <f t="shared" si="8"/>
        <v>2.786790376</v>
      </c>
      <c r="H577" s="12">
        <f t="shared" si="5"/>
        <v>1.144</v>
      </c>
    </row>
    <row r="578" ht="12.75" customHeight="1">
      <c r="A578" s="4">
        <f t="shared" si="6"/>
        <v>1.146</v>
      </c>
      <c r="B578" s="4">
        <f t="shared" si="7"/>
        <v>2.981720663</v>
      </c>
      <c r="C578" s="4">
        <f t="shared" si="1"/>
        <v>0.245</v>
      </c>
      <c r="D578" s="4">
        <f t="shared" si="2"/>
        <v>0.2444930982</v>
      </c>
      <c r="E578" s="4">
        <f t="shared" si="3"/>
        <v>0.0005069018472</v>
      </c>
      <c r="F578" s="4">
        <f t="shared" si="4"/>
        <v>0.02027607389</v>
      </c>
      <c r="G578" s="12">
        <f t="shared" si="8"/>
        <v>2.792753777</v>
      </c>
      <c r="H578" s="12">
        <f t="shared" si="5"/>
        <v>1.146</v>
      </c>
    </row>
    <row r="579" ht="12.75" customHeight="1">
      <c r="A579" s="4">
        <f t="shared" si="6"/>
        <v>1.148</v>
      </c>
      <c r="B579" s="4">
        <f t="shared" si="7"/>
        <v>2.981761216</v>
      </c>
      <c r="C579" s="4">
        <f t="shared" si="1"/>
        <v>0.245</v>
      </c>
      <c r="D579" s="4">
        <f t="shared" si="2"/>
        <v>0.2444997485</v>
      </c>
      <c r="E579" s="4">
        <f t="shared" si="3"/>
        <v>0.0005002514673</v>
      </c>
      <c r="F579" s="4">
        <f t="shared" si="4"/>
        <v>0.02001005869</v>
      </c>
      <c r="G579" s="12">
        <f t="shared" si="8"/>
        <v>2.798717259</v>
      </c>
      <c r="H579" s="12">
        <f t="shared" si="5"/>
        <v>1.148</v>
      </c>
    </row>
    <row r="580" ht="12.75" customHeight="1">
      <c r="A580" s="4">
        <f t="shared" si="6"/>
        <v>1.15</v>
      </c>
      <c r="B580" s="4">
        <f t="shared" si="7"/>
        <v>2.981801236</v>
      </c>
      <c r="C580" s="4">
        <f t="shared" si="1"/>
        <v>0.245</v>
      </c>
      <c r="D580" s="4">
        <f t="shared" si="2"/>
        <v>0.2445063118</v>
      </c>
      <c r="E580" s="4">
        <f t="shared" si="3"/>
        <v>0.0004936882494</v>
      </c>
      <c r="F580" s="4">
        <f t="shared" si="4"/>
        <v>0.01974752997</v>
      </c>
      <c r="G580" s="12">
        <f t="shared" si="8"/>
        <v>2.804680821</v>
      </c>
      <c r="H580" s="12">
        <f t="shared" si="5"/>
        <v>1.15</v>
      </c>
    </row>
    <row r="581" ht="12.75" customHeight="1">
      <c r="A581" s="4">
        <f t="shared" si="6"/>
        <v>1.152</v>
      </c>
      <c r="B581" s="4">
        <f t="shared" si="7"/>
        <v>2.981840731</v>
      </c>
      <c r="C581" s="4">
        <f t="shared" si="1"/>
        <v>0.245</v>
      </c>
      <c r="D581" s="4">
        <f t="shared" si="2"/>
        <v>0.2445127889</v>
      </c>
      <c r="E581" s="4">
        <f t="shared" si="3"/>
        <v>0.0004872110534</v>
      </c>
      <c r="F581" s="4">
        <f t="shared" si="4"/>
        <v>0.01948844214</v>
      </c>
      <c r="G581" s="12">
        <f t="shared" si="8"/>
        <v>2.810644463</v>
      </c>
      <c r="H581" s="12">
        <f t="shared" si="5"/>
        <v>1.152</v>
      </c>
    </row>
    <row r="582" ht="12.75" customHeight="1">
      <c r="A582" s="4">
        <f t="shared" si="6"/>
        <v>1.154</v>
      </c>
      <c r="B582" s="4">
        <f t="shared" si="7"/>
        <v>2.981879708</v>
      </c>
      <c r="C582" s="4">
        <f t="shared" si="1"/>
        <v>0.245</v>
      </c>
      <c r="D582" s="4">
        <f t="shared" si="2"/>
        <v>0.2445191812</v>
      </c>
      <c r="E582" s="4">
        <f t="shared" si="3"/>
        <v>0.0004808187543</v>
      </c>
      <c r="F582" s="4">
        <f t="shared" si="4"/>
        <v>0.01923275017</v>
      </c>
      <c r="G582" s="12">
        <f t="shared" si="8"/>
        <v>2.816608183</v>
      </c>
      <c r="H582" s="12">
        <f t="shared" si="5"/>
        <v>1.154</v>
      </c>
    </row>
    <row r="583" ht="12.75" customHeight="1">
      <c r="A583" s="4">
        <f t="shared" si="6"/>
        <v>1.156</v>
      </c>
      <c r="B583" s="4">
        <f t="shared" si="7"/>
        <v>2.981918173</v>
      </c>
      <c r="C583" s="4">
        <f t="shared" si="1"/>
        <v>0.245</v>
      </c>
      <c r="D583" s="4">
        <f t="shared" si="2"/>
        <v>0.2445254898</v>
      </c>
      <c r="E583" s="4">
        <f t="shared" si="3"/>
        <v>0.0004745102414</v>
      </c>
      <c r="F583" s="4">
        <f t="shared" si="4"/>
        <v>0.01898040966</v>
      </c>
      <c r="G583" s="12">
        <f t="shared" si="8"/>
        <v>2.822571981</v>
      </c>
      <c r="H583" s="12">
        <f t="shared" si="5"/>
        <v>1.156</v>
      </c>
    </row>
    <row r="584" ht="12.75" customHeight="1">
      <c r="A584" s="4">
        <f t="shared" si="6"/>
        <v>1.158</v>
      </c>
      <c r="B584" s="4">
        <f t="shared" si="7"/>
        <v>2.981956134</v>
      </c>
      <c r="C584" s="4">
        <f t="shared" si="1"/>
        <v>0.245</v>
      </c>
      <c r="D584" s="4">
        <f t="shared" si="2"/>
        <v>0.2445317156</v>
      </c>
      <c r="E584" s="4">
        <f t="shared" si="3"/>
        <v>0.0004682844186</v>
      </c>
      <c r="F584" s="4">
        <f t="shared" si="4"/>
        <v>0.01873137675</v>
      </c>
      <c r="G584" s="12">
        <f t="shared" si="8"/>
        <v>2.828535856</v>
      </c>
      <c r="H584" s="12">
        <f t="shared" si="5"/>
        <v>1.158</v>
      </c>
    </row>
    <row r="585" ht="12.75" customHeight="1">
      <c r="A585" s="4">
        <f t="shared" si="6"/>
        <v>1.16</v>
      </c>
      <c r="B585" s="4">
        <f t="shared" si="7"/>
        <v>2.981993597</v>
      </c>
      <c r="C585" s="4">
        <f t="shared" si="1"/>
        <v>0.245</v>
      </c>
      <c r="D585" s="4">
        <f t="shared" si="2"/>
        <v>0.2445378598</v>
      </c>
      <c r="E585" s="4">
        <f t="shared" si="3"/>
        <v>0.0004621402042</v>
      </c>
      <c r="F585" s="4">
        <f t="shared" si="4"/>
        <v>0.01848560817</v>
      </c>
      <c r="G585" s="12">
        <f t="shared" si="8"/>
        <v>2.834499805</v>
      </c>
      <c r="H585" s="12">
        <f t="shared" si="5"/>
        <v>1.16</v>
      </c>
    </row>
    <row r="586" ht="12.75" customHeight="1">
      <c r="A586" s="4">
        <f t="shared" si="6"/>
        <v>1.162</v>
      </c>
      <c r="B586" s="4">
        <f t="shared" si="7"/>
        <v>2.982030568</v>
      </c>
      <c r="C586" s="4">
        <f t="shared" si="1"/>
        <v>0.245</v>
      </c>
      <c r="D586" s="4">
        <f t="shared" si="2"/>
        <v>0.2445439235</v>
      </c>
      <c r="E586" s="4">
        <f t="shared" si="3"/>
        <v>0.0004560765305</v>
      </c>
      <c r="F586" s="4">
        <f t="shared" si="4"/>
        <v>0.01824306122</v>
      </c>
      <c r="G586" s="12">
        <f t="shared" si="8"/>
        <v>2.840463829</v>
      </c>
      <c r="H586" s="12">
        <f t="shared" si="5"/>
        <v>1.162</v>
      </c>
    </row>
    <row r="587" ht="12.75" customHeight="1">
      <c r="A587" s="4">
        <f t="shared" si="6"/>
        <v>1.164</v>
      </c>
      <c r="B587" s="4">
        <f t="shared" si="7"/>
        <v>2.982067054</v>
      </c>
      <c r="C587" s="4">
        <f t="shared" si="1"/>
        <v>0.245</v>
      </c>
      <c r="D587" s="4">
        <f t="shared" si="2"/>
        <v>0.2445499077</v>
      </c>
      <c r="E587" s="4">
        <f t="shared" si="3"/>
        <v>0.0004500923436</v>
      </c>
      <c r="F587" s="4">
        <f t="shared" si="4"/>
        <v>0.01800369374</v>
      </c>
      <c r="G587" s="12">
        <f t="shared" si="8"/>
        <v>2.846427927</v>
      </c>
      <c r="H587" s="12">
        <f t="shared" si="5"/>
        <v>1.164</v>
      </c>
    </row>
    <row r="588" ht="12.75" customHeight="1">
      <c r="A588" s="4">
        <f t="shared" si="6"/>
        <v>1.166</v>
      </c>
      <c r="B588" s="4">
        <f t="shared" si="7"/>
        <v>2.982103061</v>
      </c>
      <c r="C588" s="4">
        <f t="shared" si="1"/>
        <v>0.245</v>
      </c>
      <c r="D588" s="4">
        <f t="shared" si="2"/>
        <v>0.2445558134</v>
      </c>
      <c r="E588" s="4">
        <f t="shared" si="3"/>
        <v>0.0004441866035</v>
      </c>
      <c r="F588" s="4">
        <f t="shared" si="4"/>
        <v>0.01776746414</v>
      </c>
      <c r="G588" s="12">
        <f t="shared" si="8"/>
        <v>2.852392097</v>
      </c>
      <c r="H588" s="12">
        <f t="shared" si="5"/>
        <v>1.166</v>
      </c>
    </row>
    <row r="589" ht="12.75" customHeight="1">
      <c r="A589" s="4">
        <f t="shared" si="6"/>
        <v>1.168</v>
      </c>
      <c r="B589" s="4">
        <f t="shared" si="7"/>
        <v>2.982138596</v>
      </c>
      <c r="C589" s="4">
        <f t="shared" si="1"/>
        <v>0.245</v>
      </c>
      <c r="D589" s="4">
        <f t="shared" si="2"/>
        <v>0.2445616417</v>
      </c>
      <c r="E589" s="4">
        <f t="shared" si="3"/>
        <v>0.0004383582838</v>
      </c>
      <c r="F589" s="4">
        <f t="shared" si="4"/>
        <v>0.01753433135</v>
      </c>
      <c r="G589" s="12">
        <f t="shared" si="8"/>
        <v>2.858356339</v>
      </c>
      <c r="H589" s="12">
        <f t="shared" si="5"/>
        <v>1.168</v>
      </c>
    </row>
    <row r="590" ht="12.75" customHeight="1">
      <c r="A590" s="4">
        <f t="shared" si="6"/>
        <v>1.17</v>
      </c>
      <c r="B590" s="4">
        <f t="shared" si="7"/>
        <v>2.982173665</v>
      </c>
      <c r="C590" s="4">
        <f t="shared" si="1"/>
        <v>0.245</v>
      </c>
      <c r="D590" s="4">
        <f t="shared" si="2"/>
        <v>0.2445673936</v>
      </c>
      <c r="E590" s="4">
        <f t="shared" si="3"/>
        <v>0.0004326063713</v>
      </c>
      <c r="F590" s="4">
        <f t="shared" si="4"/>
        <v>0.01730425485</v>
      </c>
      <c r="G590" s="12">
        <f t="shared" si="8"/>
        <v>2.864320651</v>
      </c>
      <c r="H590" s="12">
        <f t="shared" si="5"/>
        <v>1.17</v>
      </c>
    </row>
    <row r="591" ht="12.75" customHeight="1">
      <c r="A591" s="4">
        <f t="shared" si="6"/>
        <v>1.172</v>
      </c>
      <c r="B591" s="4">
        <f t="shared" si="7"/>
        <v>2.982208274</v>
      </c>
      <c r="C591" s="4">
        <f t="shared" si="1"/>
        <v>0.245</v>
      </c>
      <c r="D591" s="4">
        <f t="shared" si="2"/>
        <v>0.2445730701</v>
      </c>
      <c r="E591" s="4">
        <f t="shared" si="3"/>
        <v>0.0004269298661</v>
      </c>
      <c r="F591" s="4">
        <f t="shared" si="4"/>
        <v>0.01707719464</v>
      </c>
      <c r="G591" s="12">
        <f t="shared" si="8"/>
        <v>2.870285033</v>
      </c>
      <c r="H591" s="12">
        <f t="shared" si="5"/>
        <v>1.172</v>
      </c>
    </row>
    <row r="592" ht="12.75" customHeight="1">
      <c r="A592" s="4">
        <f t="shared" si="6"/>
        <v>1.174</v>
      </c>
      <c r="B592" s="4">
        <f t="shared" si="7"/>
        <v>2.982242428</v>
      </c>
      <c r="C592" s="4">
        <f t="shared" si="1"/>
        <v>0.245</v>
      </c>
      <c r="D592" s="4">
        <f t="shared" si="2"/>
        <v>0.2445786722</v>
      </c>
      <c r="E592" s="4">
        <f t="shared" si="3"/>
        <v>0.0004213277814</v>
      </c>
      <c r="F592" s="4">
        <f t="shared" si="4"/>
        <v>0.01685311125</v>
      </c>
      <c r="G592" s="12">
        <f t="shared" si="8"/>
        <v>2.876249484</v>
      </c>
      <c r="H592" s="12">
        <f t="shared" si="5"/>
        <v>1.174</v>
      </c>
    </row>
    <row r="593" ht="12.75" customHeight="1">
      <c r="A593" s="4">
        <f t="shared" si="6"/>
        <v>1.176</v>
      </c>
      <c r="B593" s="4">
        <f t="shared" si="7"/>
        <v>2.982276134</v>
      </c>
      <c r="C593" s="4">
        <f t="shared" si="1"/>
        <v>0.245</v>
      </c>
      <c r="D593" s="4">
        <f t="shared" si="2"/>
        <v>0.2445842009</v>
      </c>
      <c r="E593" s="4">
        <f t="shared" si="3"/>
        <v>0.0004157991431</v>
      </c>
      <c r="F593" s="4">
        <f t="shared" si="4"/>
        <v>0.01663196573</v>
      </c>
      <c r="G593" s="12">
        <f t="shared" si="8"/>
        <v>2.882214002</v>
      </c>
      <c r="H593" s="12">
        <f t="shared" si="5"/>
        <v>1.176</v>
      </c>
    </row>
    <row r="594" ht="12.75" customHeight="1">
      <c r="A594" s="4">
        <f t="shared" si="6"/>
        <v>1.178</v>
      </c>
      <c r="B594" s="4">
        <f t="shared" si="7"/>
        <v>2.982309398</v>
      </c>
      <c r="C594" s="4">
        <f t="shared" si="1"/>
        <v>0.245</v>
      </c>
      <c r="D594" s="4">
        <f t="shared" si="2"/>
        <v>0.244589657</v>
      </c>
      <c r="E594" s="4">
        <f t="shared" si="3"/>
        <v>0.0004103429901</v>
      </c>
      <c r="F594" s="4">
        <f t="shared" si="4"/>
        <v>0.01641371961</v>
      </c>
      <c r="G594" s="12">
        <f t="shared" si="8"/>
        <v>2.888178588</v>
      </c>
      <c r="H594" s="12">
        <f t="shared" si="5"/>
        <v>1.178</v>
      </c>
    </row>
    <row r="595" ht="12.75" customHeight="1">
      <c r="A595" s="4">
        <f t="shared" si="6"/>
        <v>1.18</v>
      </c>
      <c r="B595" s="4">
        <f t="shared" si="7"/>
        <v>2.982342226</v>
      </c>
      <c r="C595" s="4">
        <f t="shared" si="1"/>
        <v>0.245</v>
      </c>
      <c r="D595" s="4">
        <f t="shared" si="2"/>
        <v>0.2445950416</v>
      </c>
      <c r="E595" s="4">
        <f t="shared" si="3"/>
        <v>0.0004049583736</v>
      </c>
      <c r="F595" s="4">
        <f t="shared" si="4"/>
        <v>0.01619833494</v>
      </c>
      <c r="G595" s="12">
        <f t="shared" si="8"/>
        <v>2.89414324</v>
      </c>
      <c r="H595" s="12">
        <f t="shared" si="5"/>
        <v>1.18</v>
      </c>
    </row>
    <row r="596" ht="12.75" customHeight="1">
      <c r="A596" s="4">
        <f t="shared" si="6"/>
        <v>1.182</v>
      </c>
      <c r="B596" s="4">
        <f t="shared" si="7"/>
        <v>2.982374622</v>
      </c>
      <c r="C596" s="4">
        <f t="shared" si="1"/>
        <v>0.245</v>
      </c>
      <c r="D596" s="4">
        <f t="shared" si="2"/>
        <v>0.2446003556</v>
      </c>
      <c r="E596" s="4">
        <f t="shared" si="3"/>
        <v>0.0003996443571</v>
      </c>
      <c r="F596" s="4">
        <f t="shared" si="4"/>
        <v>0.01598577428</v>
      </c>
      <c r="G596" s="12">
        <f t="shared" si="8"/>
        <v>2.900107956</v>
      </c>
      <c r="H596" s="12">
        <f t="shared" si="5"/>
        <v>1.182</v>
      </c>
    </row>
    <row r="597" ht="12.75" customHeight="1">
      <c r="A597" s="4">
        <f t="shared" si="6"/>
        <v>1.184</v>
      </c>
      <c r="B597" s="4">
        <f t="shared" si="7"/>
        <v>2.982406594</v>
      </c>
      <c r="C597" s="4">
        <f t="shared" si="1"/>
        <v>0.245</v>
      </c>
      <c r="D597" s="4">
        <f t="shared" si="2"/>
        <v>0.2446056</v>
      </c>
      <c r="E597" s="4">
        <f t="shared" si="3"/>
        <v>0.0003944000166</v>
      </c>
      <c r="F597" s="4">
        <f t="shared" si="4"/>
        <v>0.01577600066</v>
      </c>
      <c r="G597" s="12">
        <f t="shared" si="8"/>
        <v>2.906072738</v>
      </c>
      <c r="H597" s="12">
        <f t="shared" si="5"/>
        <v>1.184</v>
      </c>
    </row>
    <row r="598" ht="12.75" customHeight="1">
      <c r="A598" s="4">
        <f t="shared" si="6"/>
        <v>1.186</v>
      </c>
      <c r="B598" s="4">
        <f t="shared" si="7"/>
        <v>2.982438146</v>
      </c>
      <c r="C598" s="4">
        <f t="shared" si="1"/>
        <v>0.245</v>
      </c>
      <c r="D598" s="4">
        <f t="shared" si="2"/>
        <v>0.2446107756</v>
      </c>
      <c r="E598" s="4">
        <f t="shared" si="3"/>
        <v>0.0003892244399</v>
      </c>
      <c r="F598" s="4">
        <f t="shared" si="4"/>
        <v>0.01556897759</v>
      </c>
      <c r="G598" s="12">
        <f t="shared" si="8"/>
        <v>2.912037582</v>
      </c>
      <c r="H598" s="12">
        <f t="shared" si="5"/>
        <v>1.186</v>
      </c>
    </row>
    <row r="599" ht="12.75" customHeight="1">
      <c r="A599" s="4">
        <f t="shared" si="6"/>
        <v>1.188</v>
      </c>
      <c r="B599" s="4">
        <f t="shared" si="7"/>
        <v>2.982469284</v>
      </c>
      <c r="C599" s="4">
        <f t="shared" si="1"/>
        <v>0.245</v>
      </c>
      <c r="D599" s="4">
        <f t="shared" si="2"/>
        <v>0.2446158833</v>
      </c>
      <c r="E599" s="4">
        <f t="shared" si="3"/>
        <v>0.0003841167268</v>
      </c>
      <c r="F599" s="4">
        <f t="shared" si="4"/>
        <v>0.01536466907</v>
      </c>
      <c r="G599" s="12">
        <f t="shared" si="8"/>
        <v>2.91800249</v>
      </c>
      <c r="H599" s="12">
        <f t="shared" si="5"/>
        <v>1.188</v>
      </c>
    </row>
    <row r="600" ht="12.75" customHeight="1">
      <c r="A600" s="4">
        <f t="shared" si="6"/>
        <v>1.19</v>
      </c>
      <c r="B600" s="4">
        <f t="shared" si="7"/>
        <v>2.982500013</v>
      </c>
      <c r="C600" s="4">
        <f t="shared" si="1"/>
        <v>0.245</v>
      </c>
      <c r="D600" s="4">
        <f t="shared" si="2"/>
        <v>0.244620924</v>
      </c>
      <c r="E600" s="4">
        <f t="shared" si="3"/>
        <v>0.0003790759889</v>
      </c>
      <c r="F600" s="4">
        <f t="shared" si="4"/>
        <v>0.01516303956</v>
      </c>
      <c r="G600" s="12">
        <f t="shared" si="8"/>
        <v>2.923967459</v>
      </c>
      <c r="H600" s="12">
        <f t="shared" si="5"/>
        <v>1.19</v>
      </c>
    </row>
    <row r="601" ht="12.75" customHeight="1">
      <c r="A601" s="4">
        <f t="shared" si="6"/>
        <v>1.192</v>
      </c>
      <c r="B601" s="4">
        <f t="shared" si="7"/>
        <v>2.982530339</v>
      </c>
      <c r="C601" s="4">
        <f t="shared" si="1"/>
        <v>0.245</v>
      </c>
      <c r="D601" s="4">
        <f t="shared" si="2"/>
        <v>0.2446258987</v>
      </c>
      <c r="E601" s="4">
        <f t="shared" si="3"/>
        <v>0.0003741013494</v>
      </c>
      <c r="F601" s="4">
        <f t="shared" si="4"/>
        <v>0.01496405398</v>
      </c>
      <c r="G601" s="12">
        <f t="shared" si="8"/>
        <v>2.929932489</v>
      </c>
      <c r="H601" s="12">
        <f t="shared" si="5"/>
        <v>1.192</v>
      </c>
    </row>
    <row r="602" ht="12.75" customHeight="1">
      <c r="A602" s="4">
        <f t="shared" si="6"/>
        <v>1.194</v>
      </c>
      <c r="B602" s="4">
        <f t="shared" si="7"/>
        <v>2.982560267</v>
      </c>
      <c r="C602" s="4">
        <f t="shared" si="1"/>
        <v>0.245</v>
      </c>
      <c r="D602" s="4">
        <f t="shared" si="2"/>
        <v>0.2446308081</v>
      </c>
      <c r="E602" s="4">
        <f t="shared" si="3"/>
        <v>0.0003691919428</v>
      </c>
      <c r="F602" s="4">
        <f t="shared" si="4"/>
        <v>0.01476767771</v>
      </c>
      <c r="G602" s="12">
        <f t="shared" si="8"/>
        <v>2.93589758</v>
      </c>
      <c r="H602" s="12">
        <f t="shared" si="5"/>
        <v>1.194</v>
      </c>
    </row>
    <row r="603" ht="12.75" customHeight="1">
      <c r="A603" s="4">
        <f t="shared" si="6"/>
        <v>1.196</v>
      </c>
      <c r="B603" s="4">
        <f t="shared" si="7"/>
        <v>2.982589803</v>
      </c>
      <c r="C603" s="4">
        <f t="shared" si="1"/>
        <v>0.245</v>
      </c>
      <c r="D603" s="4">
        <f t="shared" si="2"/>
        <v>0.2446356531</v>
      </c>
      <c r="E603" s="4">
        <f t="shared" si="3"/>
        <v>0.0003643469151</v>
      </c>
      <c r="F603" s="4">
        <f t="shared" si="4"/>
        <v>0.0145738766</v>
      </c>
      <c r="G603" s="12">
        <f t="shared" si="8"/>
        <v>2.94186273</v>
      </c>
      <c r="H603" s="12">
        <f t="shared" si="5"/>
        <v>1.196</v>
      </c>
    </row>
    <row r="604" ht="12.75" customHeight="1">
      <c r="A604" s="4">
        <f t="shared" si="6"/>
        <v>1.198</v>
      </c>
      <c r="B604" s="4">
        <f t="shared" si="7"/>
        <v>2.98261895</v>
      </c>
      <c r="C604" s="4">
        <f t="shared" si="1"/>
        <v>0.245</v>
      </c>
      <c r="D604" s="4">
        <f t="shared" si="2"/>
        <v>0.2446404346</v>
      </c>
      <c r="E604" s="4">
        <f t="shared" si="3"/>
        <v>0.0003595654232</v>
      </c>
      <c r="F604" s="4">
        <f t="shared" si="4"/>
        <v>0.01438261693</v>
      </c>
      <c r="G604" s="12">
        <f t="shared" si="8"/>
        <v>2.947827939</v>
      </c>
      <c r="H604" s="12">
        <f t="shared" si="5"/>
        <v>1.198</v>
      </c>
    </row>
    <row r="605" ht="12.75" customHeight="1">
      <c r="A605" s="4">
        <f t="shared" si="6"/>
        <v>1.2</v>
      </c>
      <c r="B605" s="4">
        <f t="shared" si="7"/>
        <v>2.982647716</v>
      </c>
      <c r="C605" s="4">
        <f t="shared" si="1"/>
        <v>0.245</v>
      </c>
      <c r="D605" s="4">
        <f t="shared" si="2"/>
        <v>0.2446451534</v>
      </c>
      <c r="E605" s="4">
        <f t="shared" si="3"/>
        <v>0.0003548466352</v>
      </c>
      <c r="F605" s="4">
        <f t="shared" si="4"/>
        <v>0.01419386541</v>
      </c>
      <c r="G605" s="12">
        <f t="shared" si="8"/>
        <v>2.953793205</v>
      </c>
      <c r="H605" s="12">
        <f t="shared" si="5"/>
        <v>1.2</v>
      </c>
    </row>
    <row r="606" ht="12.75" customHeight="1">
      <c r="A606" s="4">
        <f t="shared" si="6"/>
        <v>1.202</v>
      </c>
      <c r="B606" s="4">
        <f t="shared" si="7"/>
        <v>2.982676103</v>
      </c>
      <c r="C606" s="4">
        <f t="shared" si="1"/>
        <v>0.245</v>
      </c>
      <c r="D606" s="4">
        <f t="shared" si="2"/>
        <v>0.2446498103</v>
      </c>
      <c r="E606" s="4">
        <f t="shared" si="3"/>
        <v>0.00035018973</v>
      </c>
      <c r="F606" s="4">
        <f t="shared" si="4"/>
        <v>0.0140075892</v>
      </c>
      <c r="G606" s="12">
        <f t="shared" si="8"/>
        <v>2.959758529</v>
      </c>
      <c r="H606" s="12">
        <f t="shared" si="5"/>
        <v>1.202</v>
      </c>
    </row>
    <row r="607" ht="12.75" customHeight="1">
      <c r="A607" s="4">
        <f t="shared" si="6"/>
        <v>1.204</v>
      </c>
      <c r="B607" s="4">
        <f t="shared" si="7"/>
        <v>2.982704118</v>
      </c>
      <c r="C607" s="4">
        <f t="shared" si="1"/>
        <v>0.245</v>
      </c>
      <c r="D607" s="4">
        <f t="shared" si="2"/>
        <v>0.2446544061</v>
      </c>
      <c r="E607" s="4">
        <f t="shared" si="3"/>
        <v>0.0003455938973</v>
      </c>
      <c r="F607" s="4">
        <f t="shared" si="4"/>
        <v>0.01382375589</v>
      </c>
      <c r="G607" s="12">
        <f t="shared" si="8"/>
        <v>2.96572391</v>
      </c>
      <c r="H607" s="12">
        <f t="shared" si="5"/>
        <v>1.204</v>
      </c>
    </row>
    <row r="608" ht="12.75" customHeight="1">
      <c r="A608" s="4">
        <f t="shared" si="6"/>
        <v>1.206</v>
      </c>
      <c r="B608" s="4">
        <f t="shared" si="7"/>
        <v>2.982731766</v>
      </c>
      <c r="C608" s="4">
        <f t="shared" si="1"/>
        <v>0.245</v>
      </c>
      <c r="D608" s="4">
        <f t="shared" si="2"/>
        <v>0.2446589417</v>
      </c>
      <c r="E608" s="4">
        <f t="shared" si="3"/>
        <v>0.0003410583371</v>
      </c>
      <c r="F608" s="4">
        <f t="shared" si="4"/>
        <v>0.01364233349</v>
      </c>
      <c r="G608" s="12">
        <f t="shared" si="8"/>
        <v>2.971689345</v>
      </c>
      <c r="H608" s="12">
        <f t="shared" si="5"/>
        <v>1.206</v>
      </c>
    </row>
    <row r="609" ht="12.75" customHeight="1">
      <c r="A609" s="4">
        <f t="shared" si="6"/>
        <v>1.208</v>
      </c>
      <c r="B609" s="4">
        <f t="shared" si="7"/>
        <v>2.982759051</v>
      </c>
      <c r="C609" s="4">
        <f t="shared" si="1"/>
        <v>0.245</v>
      </c>
      <c r="D609" s="4">
        <f t="shared" si="2"/>
        <v>0.2446634177</v>
      </c>
      <c r="E609" s="4">
        <f t="shared" si="3"/>
        <v>0.0003365822603</v>
      </c>
      <c r="F609" s="4">
        <f t="shared" si="4"/>
        <v>0.01346329041</v>
      </c>
      <c r="G609" s="12">
        <f t="shared" si="8"/>
        <v>2.977654836</v>
      </c>
      <c r="H609" s="12">
        <f t="shared" si="5"/>
        <v>1.208</v>
      </c>
    </row>
    <row r="610" ht="12.75" customHeight="1">
      <c r="A610" s="4">
        <f t="shared" si="6"/>
        <v>1.21</v>
      </c>
      <c r="B610" s="4">
        <f t="shared" si="7"/>
        <v>2.982785977</v>
      </c>
      <c r="C610" s="4">
        <f t="shared" si="1"/>
        <v>0.245</v>
      </c>
      <c r="D610" s="4">
        <f t="shared" si="2"/>
        <v>0.2446678351</v>
      </c>
      <c r="E610" s="4">
        <f t="shared" si="3"/>
        <v>0.0003321648877</v>
      </c>
      <c r="F610" s="4">
        <f t="shared" si="4"/>
        <v>0.01328659551</v>
      </c>
      <c r="G610" s="12">
        <f t="shared" si="8"/>
        <v>2.983620381</v>
      </c>
      <c r="H610" s="12">
        <f t="shared" si="5"/>
        <v>1.21</v>
      </c>
    </row>
    <row r="611" ht="12.75" customHeight="1">
      <c r="A611" s="4">
        <f t="shared" si="6"/>
        <v>1.212</v>
      </c>
      <c r="B611" s="4">
        <f t="shared" si="7"/>
        <v>2.98281255</v>
      </c>
      <c r="C611" s="4">
        <f t="shared" si="1"/>
        <v>0.245</v>
      </c>
      <c r="D611" s="4">
        <f t="shared" si="2"/>
        <v>0.2446721945</v>
      </c>
      <c r="E611" s="4">
        <f t="shared" si="3"/>
        <v>0.0003278054505</v>
      </c>
      <c r="F611" s="4">
        <f t="shared" si="4"/>
        <v>0.01311221802</v>
      </c>
      <c r="G611" s="12">
        <f t="shared" si="8"/>
        <v>2.98958598</v>
      </c>
      <c r="H611" s="12">
        <f t="shared" si="5"/>
        <v>1.212</v>
      </c>
    </row>
    <row r="612" ht="12.75" customHeight="1">
      <c r="A612" s="4">
        <f t="shared" si="6"/>
        <v>1.214</v>
      </c>
      <c r="B612" s="4">
        <f t="shared" si="7"/>
        <v>2.982838775</v>
      </c>
      <c r="C612" s="4">
        <f t="shared" si="1"/>
        <v>0.245</v>
      </c>
      <c r="D612" s="4">
        <f t="shared" si="2"/>
        <v>0.2446764968</v>
      </c>
      <c r="E612" s="4">
        <f t="shared" si="3"/>
        <v>0.0003235031899</v>
      </c>
      <c r="F612" s="4">
        <f t="shared" si="4"/>
        <v>0.01294012759</v>
      </c>
      <c r="G612" s="12">
        <f t="shared" si="8"/>
        <v>2.995551631</v>
      </c>
      <c r="H612" s="12">
        <f t="shared" si="5"/>
        <v>1.214</v>
      </c>
    </row>
    <row r="613" ht="12.75" customHeight="1">
      <c r="A613" s="4">
        <f t="shared" si="6"/>
        <v>1.216</v>
      </c>
      <c r="B613" s="4">
        <f t="shared" si="7"/>
        <v>2.982864655</v>
      </c>
      <c r="C613" s="4">
        <f t="shared" si="1"/>
        <v>0.245</v>
      </c>
      <c r="D613" s="4">
        <f t="shared" si="2"/>
        <v>0.2446807426</v>
      </c>
      <c r="E613" s="4">
        <f t="shared" si="3"/>
        <v>0.0003192573569</v>
      </c>
      <c r="F613" s="4">
        <f t="shared" si="4"/>
        <v>0.01277029427</v>
      </c>
      <c r="G613" s="12">
        <f t="shared" si="8"/>
        <v>3.001517335</v>
      </c>
      <c r="H613" s="12">
        <f t="shared" si="5"/>
        <v>1.216</v>
      </c>
    </row>
    <row r="614" ht="12.75" customHeight="1">
      <c r="A614" s="4">
        <f t="shared" si="6"/>
        <v>1.218</v>
      </c>
      <c r="B614" s="4">
        <f t="shared" si="7"/>
        <v>2.982890196</v>
      </c>
      <c r="C614" s="4">
        <f t="shared" si="1"/>
        <v>0.245</v>
      </c>
      <c r="D614" s="4">
        <f t="shared" si="2"/>
        <v>0.2446849328</v>
      </c>
      <c r="E614" s="4">
        <f t="shared" si="3"/>
        <v>0.0003150672124</v>
      </c>
      <c r="F614" s="4">
        <f t="shared" si="4"/>
        <v>0.0126026885</v>
      </c>
      <c r="G614" s="12">
        <f t="shared" si="8"/>
        <v>3.007483089</v>
      </c>
      <c r="H614" s="12">
        <f t="shared" si="5"/>
        <v>1.218</v>
      </c>
    </row>
    <row r="615" ht="12.75" customHeight="1">
      <c r="A615" s="4">
        <f t="shared" si="6"/>
        <v>1.22</v>
      </c>
      <c r="B615" s="4">
        <f t="shared" si="7"/>
        <v>2.982915401</v>
      </c>
      <c r="C615" s="4">
        <f t="shared" si="1"/>
        <v>0.245</v>
      </c>
      <c r="D615" s="4">
        <f t="shared" si="2"/>
        <v>0.244689068</v>
      </c>
      <c r="E615" s="4">
        <f t="shared" si="3"/>
        <v>0.000310932027</v>
      </c>
      <c r="F615" s="4">
        <f t="shared" si="4"/>
        <v>0.01243728108</v>
      </c>
      <c r="G615" s="12">
        <f t="shared" si="8"/>
        <v>3.013448895</v>
      </c>
      <c r="H615" s="12">
        <f t="shared" si="5"/>
        <v>1.22</v>
      </c>
    </row>
    <row r="616" ht="12.75" customHeight="1">
      <c r="A616" s="4">
        <f t="shared" si="6"/>
        <v>1.222</v>
      </c>
      <c r="B616" s="4">
        <f t="shared" si="7"/>
        <v>2.982940276</v>
      </c>
      <c r="C616" s="4">
        <f t="shared" si="1"/>
        <v>0.245</v>
      </c>
      <c r="D616" s="4">
        <f t="shared" si="2"/>
        <v>0.2446931489</v>
      </c>
      <c r="E616" s="4">
        <f t="shared" si="3"/>
        <v>0.0003068510807</v>
      </c>
      <c r="F616" s="4">
        <f t="shared" si="4"/>
        <v>0.01227404323</v>
      </c>
      <c r="G616" s="12">
        <f t="shared" si="8"/>
        <v>3.019414751</v>
      </c>
      <c r="H616" s="12">
        <f t="shared" si="5"/>
        <v>1.222</v>
      </c>
    </row>
    <row r="617" ht="12.75" customHeight="1">
      <c r="A617" s="4">
        <f t="shared" si="6"/>
        <v>1.224</v>
      </c>
      <c r="B617" s="4">
        <f t="shared" si="7"/>
        <v>2.982964824</v>
      </c>
      <c r="C617" s="4">
        <f t="shared" si="1"/>
        <v>0.245</v>
      </c>
      <c r="D617" s="4">
        <f t="shared" si="2"/>
        <v>0.2446971763</v>
      </c>
      <c r="E617" s="4">
        <f t="shared" si="3"/>
        <v>0.0003028236629</v>
      </c>
      <c r="F617" s="4">
        <f t="shared" si="4"/>
        <v>0.01211294652</v>
      </c>
      <c r="G617" s="12">
        <f t="shared" si="8"/>
        <v>3.025380656</v>
      </c>
      <c r="H617" s="12">
        <f t="shared" si="5"/>
        <v>1.224</v>
      </c>
    </row>
    <row r="618" ht="12.75" customHeight="1">
      <c r="A618" s="4">
        <f t="shared" si="6"/>
        <v>1.226</v>
      </c>
      <c r="B618" s="4">
        <f t="shared" si="7"/>
        <v>2.98298905</v>
      </c>
      <c r="C618" s="4">
        <f t="shared" si="1"/>
        <v>0.245</v>
      </c>
      <c r="D618" s="4">
        <f t="shared" si="2"/>
        <v>0.2447011509</v>
      </c>
      <c r="E618" s="4">
        <f t="shared" si="3"/>
        <v>0.0002988490725</v>
      </c>
      <c r="F618" s="4">
        <f t="shared" si="4"/>
        <v>0.0119539629</v>
      </c>
      <c r="G618" s="12">
        <f t="shared" si="8"/>
        <v>3.03134661</v>
      </c>
      <c r="H618" s="12">
        <f t="shared" si="5"/>
        <v>1.226</v>
      </c>
    </row>
    <row r="619" ht="12.75" customHeight="1">
      <c r="A619" s="4">
        <f t="shared" si="6"/>
        <v>1.228</v>
      </c>
      <c r="B619" s="4">
        <f t="shared" si="7"/>
        <v>2.983012958</v>
      </c>
      <c r="C619" s="4">
        <f t="shared" si="1"/>
        <v>0.245</v>
      </c>
      <c r="D619" s="4">
        <f t="shared" si="2"/>
        <v>0.2447050734</v>
      </c>
      <c r="E619" s="4">
        <f t="shared" si="3"/>
        <v>0.0002949266173</v>
      </c>
      <c r="F619" s="4">
        <f t="shared" si="4"/>
        <v>0.01179706469</v>
      </c>
      <c r="G619" s="12">
        <f t="shared" si="8"/>
        <v>3.037312612</v>
      </c>
      <c r="H619" s="12">
        <f t="shared" si="5"/>
        <v>1.228</v>
      </c>
    </row>
    <row r="620" ht="12.75" customHeight="1">
      <c r="A620" s="4">
        <f t="shared" si="6"/>
        <v>1.23</v>
      </c>
      <c r="B620" s="4">
        <f t="shared" si="7"/>
        <v>2.983036552</v>
      </c>
      <c r="C620" s="4">
        <f t="shared" si="1"/>
        <v>0.245</v>
      </c>
      <c r="D620" s="4">
        <f t="shared" si="2"/>
        <v>0.2447089444</v>
      </c>
      <c r="E620" s="4">
        <f t="shared" si="3"/>
        <v>0.0002910556144</v>
      </c>
      <c r="F620" s="4">
        <f t="shared" si="4"/>
        <v>0.01164222458</v>
      </c>
      <c r="G620" s="12">
        <f t="shared" si="8"/>
        <v>3.043278661</v>
      </c>
      <c r="H620" s="12">
        <f t="shared" si="5"/>
        <v>1.23</v>
      </c>
    </row>
    <row r="621" ht="12.75" customHeight="1">
      <c r="A621" s="4">
        <f t="shared" si="6"/>
        <v>1.232</v>
      </c>
      <c r="B621" s="4">
        <f t="shared" si="7"/>
        <v>2.983059836</v>
      </c>
      <c r="C621" s="4">
        <f t="shared" si="1"/>
        <v>0.245</v>
      </c>
      <c r="D621" s="4">
        <f t="shared" si="2"/>
        <v>0.2447127646</v>
      </c>
      <c r="E621" s="4">
        <f t="shared" si="3"/>
        <v>0.0002872353895</v>
      </c>
      <c r="F621" s="4">
        <f t="shared" si="4"/>
        <v>0.01148941558</v>
      </c>
      <c r="G621" s="12">
        <f t="shared" si="8"/>
        <v>3.049244758</v>
      </c>
      <c r="H621" s="12">
        <f t="shared" si="5"/>
        <v>1.232</v>
      </c>
    </row>
    <row r="622" ht="12.75" customHeight="1">
      <c r="A622" s="4">
        <f t="shared" si="6"/>
        <v>1.234</v>
      </c>
      <c r="B622" s="4">
        <f t="shared" si="7"/>
        <v>2.983082815</v>
      </c>
      <c r="C622" s="4">
        <f t="shared" si="1"/>
        <v>0.245</v>
      </c>
      <c r="D622" s="4">
        <f t="shared" si="2"/>
        <v>0.2447165347</v>
      </c>
      <c r="E622" s="4">
        <f t="shared" si="3"/>
        <v>0.0002834652774</v>
      </c>
      <c r="F622" s="4">
        <f t="shared" si="4"/>
        <v>0.0113386111</v>
      </c>
      <c r="G622" s="12">
        <f t="shared" si="8"/>
        <v>3.0552109</v>
      </c>
      <c r="H622" s="12">
        <f t="shared" si="5"/>
        <v>1.234</v>
      </c>
    </row>
    <row r="623" ht="12.75" customHeight="1">
      <c r="A623" s="4">
        <f t="shared" si="6"/>
        <v>1.236</v>
      </c>
      <c r="B623" s="4">
        <f t="shared" si="7"/>
        <v>2.983105492</v>
      </c>
      <c r="C623" s="4">
        <f t="shared" si="1"/>
        <v>0.245</v>
      </c>
      <c r="D623" s="4">
        <f t="shared" si="2"/>
        <v>0.2447202554</v>
      </c>
      <c r="E623" s="4">
        <f t="shared" si="3"/>
        <v>0.0002797446215</v>
      </c>
      <c r="F623" s="4">
        <f t="shared" si="4"/>
        <v>0.01118978486</v>
      </c>
      <c r="G623" s="12">
        <f t="shared" si="8"/>
        <v>3.061177088</v>
      </c>
      <c r="H623" s="12">
        <f t="shared" si="5"/>
        <v>1.236</v>
      </c>
    </row>
    <row r="624" ht="12.75" customHeight="1">
      <c r="A624" s="4">
        <f t="shared" si="6"/>
        <v>1.238</v>
      </c>
      <c r="B624" s="4">
        <f t="shared" si="7"/>
        <v>2.983127872</v>
      </c>
      <c r="C624" s="4">
        <f t="shared" si="1"/>
        <v>0.245</v>
      </c>
      <c r="D624" s="4">
        <f t="shared" si="2"/>
        <v>0.2447239272</v>
      </c>
      <c r="E624" s="4">
        <f t="shared" si="3"/>
        <v>0.0002760727738</v>
      </c>
      <c r="F624" s="4">
        <f t="shared" si="4"/>
        <v>0.01104291095</v>
      </c>
      <c r="G624" s="12">
        <f t="shared" si="8"/>
        <v>3.067143322</v>
      </c>
      <c r="H624" s="12">
        <f t="shared" si="5"/>
        <v>1.238</v>
      </c>
    </row>
    <row r="625" ht="12.75" customHeight="1">
      <c r="A625" s="4">
        <f t="shared" si="6"/>
        <v>1.24</v>
      </c>
      <c r="B625" s="4">
        <f t="shared" si="7"/>
        <v>2.983149958</v>
      </c>
      <c r="C625" s="4">
        <f t="shared" si="1"/>
        <v>0.245</v>
      </c>
      <c r="D625" s="4">
        <f t="shared" si="2"/>
        <v>0.2447275509</v>
      </c>
      <c r="E625" s="4">
        <f t="shared" si="3"/>
        <v>0.0002724490947</v>
      </c>
      <c r="F625" s="4">
        <f t="shared" si="4"/>
        <v>0.01089796379</v>
      </c>
      <c r="G625" s="12">
        <f t="shared" si="8"/>
        <v>3.0731096</v>
      </c>
      <c r="H625" s="12">
        <f t="shared" si="5"/>
        <v>1.24</v>
      </c>
    </row>
    <row r="626" ht="12.75" customHeight="1">
      <c r="A626" s="4">
        <f t="shared" si="6"/>
        <v>1.242</v>
      </c>
      <c r="B626" s="4">
        <f t="shared" si="7"/>
        <v>2.983171753</v>
      </c>
      <c r="C626" s="4">
        <f t="shared" si="1"/>
        <v>0.245</v>
      </c>
      <c r="D626" s="4">
        <f t="shared" si="2"/>
        <v>0.244731127</v>
      </c>
      <c r="E626" s="4">
        <f t="shared" si="3"/>
        <v>0.000268872953</v>
      </c>
      <c r="F626" s="4">
        <f t="shared" si="4"/>
        <v>0.01075491812</v>
      </c>
      <c r="G626" s="12">
        <f t="shared" si="8"/>
        <v>3.079075921</v>
      </c>
      <c r="H626" s="12">
        <f t="shared" si="5"/>
        <v>1.242</v>
      </c>
    </row>
    <row r="627" ht="12.75" customHeight="1">
      <c r="A627" s="4">
        <f t="shared" si="6"/>
        <v>1.244</v>
      </c>
      <c r="B627" s="4">
        <f t="shared" si="7"/>
        <v>2.983193263</v>
      </c>
      <c r="C627" s="4">
        <f t="shared" si="1"/>
        <v>0.245</v>
      </c>
      <c r="D627" s="4">
        <f t="shared" si="2"/>
        <v>0.2447346563</v>
      </c>
      <c r="E627" s="4">
        <f t="shared" si="3"/>
        <v>0.0002653437258</v>
      </c>
      <c r="F627" s="4">
        <f t="shared" si="4"/>
        <v>0.01061374903</v>
      </c>
      <c r="G627" s="12">
        <f t="shared" si="8"/>
        <v>3.085042286</v>
      </c>
      <c r="H627" s="12">
        <f t="shared" si="5"/>
        <v>1.244</v>
      </c>
    </row>
    <row r="628" ht="12.75" customHeight="1">
      <c r="A628" s="4">
        <f t="shared" si="6"/>
        <v>1.246</v>
      </c>
      <c r="B628" s="4">
        <f t="shared" si="7"/>
        <v>2.983214491</v>
      </c>
      <c r="C628" s="4">
        <f t="shared" si="1"/>
        <v>0.245</v>
      </c>
      <c r="D628" s="4">
        <f t="shared" si="2"/>
        <v>0.2447381392</v>
      </c>
      <c r="E628" s="4">
        <f t="shared" si="3"/>
        <v>0.0002618607983</v>
      </c>
      <c r="F628" s="4">
        <f t="shared" si="4"/>
        <v>0.01047443193</v>
      </c>
      <c r="G628" s="12">
        <f t="shared" si="8"/>
        <v>3.091008694</v>
      </c>
      <c r="H628" s="12">
        <f t="shared" si="5"/>
        <v>1.246</v>
      </c>
    </row>
    <row r="629" ht="12.75" customHeight="1">
      <c r="A629" s="4">
        <f t="shared" si="6"/>
        <v>1.248</v>
      </c>
      <c r="B629" s="4">
        <f t="shared" si="7"/>
        <v>2.98323544</v>
      </c>
      <c r="C629" s="4">
        <f t="shared" si="1"/>
        <v>0.245</v>
      </c>
      <c r="D629" s="4">
        <f t="shared" si="2"/>
        <v>0.2447415764</v>
      </c>
      <c r="E629" s="4">
        <f t="shared" si="3"/>
        <v>0.0002584235638</v>
      </c>
      <c r="F629" s="4">
        <f t="shared" si="4"/>
        <v>0.01033694255</v>
      </c>
      <c r="G629" s="12">
        <f t="shared" si="8"/>
        <v>3.096975144</v>
      </c>
      <c r="H629" s="12">
        <f t="shared" si="5"/>
        <v>1.248</v>
      </c>
    </row>
    <row r="630" ht="12.75" customHeight="1">
      <c r="A630" s="4">
        <f t="shared" si="6"/>
        <v>1.25</v>
      </c>
      <c r="B630" s="4">
        <f t="shared" si="7"/>
        <v>2.983256114</v>
      </c>
      <c r="C630" s="4">
        <f t="shared" si="1"/>
        <v>0.245</v>
      </c>
      <c r="D630" s="4">
        <f t="shared" si="2"/>
        <v>0.2447449686</v>
      </c>
      <c r="E630" s="4">
        <f t="shared" si="3"/>
        <v>0.0002550314233</v>
      </c>
      <c r="F630" s="4">
        <f t="shared" si="4"/>
        <v>0.01020125693</v>
      </c>
      <c r="G630" s="12">
        <f t="shared" si="8"/>
        <v>3.102941636</v>
      </c>
      <c r="H630" s="12">
        <f t="shared" si="5"/>
        <v>1.25</v>
      </c>
    </row>
    <row r="631" ht="12.75" customHeight="1">
      <c r="A631" s="4">
        <f t="shared" si="6"/>
        <v>1.252</v>
      </c>
      <c r="B631" s="4">
        <f t="shared" si="7"/>
        <v>2.983276516</v>
      </c>
      <c r="C631" s="4">
        <f t="shared" si="1"/>
        <v>0.245</v>
      </c>
      <c r="D631" s="4">
        <f t="shared" si="2"/>
        <v>0.2447483162</v>
      </c>
      <c r="E631" s="4">
        <f t="shared" si="3"/>
        <v>0.0002516837861</v>
      </c>
      <c r="F631" s="4">
        <f t="shared" si="4"/>
        <v>0.01006735144</v>
      </c>
      <c r="G631" s="12">
        <f t="shared" si="8"/>
        <v>3.108908168</v>
      </c>
      <c r="H631" s="12">
        <f t="shared" si="5"/>
        <v>1.252</v>
      </c>
    </row>
    <row r="632" ht="12.75" customHeight="1">
      <c r="A632" s="4">
        <f t="shared" si="6"/>
        <v>1.254</v>
      </c>
      <c r="B632" s="4">
        <f t="shared" si="7"/>
        <v>2.983296651</v>
      </c>
      <c r="C632" s="4">
        <f t="shared" si="1"/>
        <v>0.245</v>
      </c>
      <c r="D632" s="4">
        <f t="shared" si="2"/>
        <v>0.2447516199</v>
      </c>
      <c r="E632" s="4">
        <f t="shared" si="3"/>
        <v>0.0002483800687</v>
      </c>
      <c r="F632" s="4">
        <f t="shared" si="4"/>
        <v>0.009935202747</v>
      </c>
      <c r="G632" s="12">
        <f t="shared" si="8"/>
        <v>3.114874741</v>
      </c>
      <c r="H632" s="12">
        <f t="shared" si="5"/>
        <v>1.254</v>
      </c>
    </row>
    <row r="633" ht="12.75" customHeight="1">
      <c r="A633" s="4">
        <f t="shared" si="6"/>
        <v>1.256</v>
      </c>
      <c r="B633" s="4">
        <f t="shared" si="7"/>
        <v>2.983316521</v>
      </c>
      <c r="C633" s="4">
        <f t="shared" si="1"/>
        <v>0.245</v>
      </c>
      <c r="D633" s="4">
        <f t="shared" si="2"/>
        <v>0.2447548803</v>
      </c>
      <c r="E633" s="4">
        <f t="shared" si="3"/>
        <v>0.0002451196955</v>
      </c>
      <c r="F633" s="4">
        <f t="shared" si="4"/>
        <v>0.009804787821</v>
      </c>
      <c r="G633" s="12">
        <f t="shared" si="8"/>
        <v>3.120841355</v>
      </c>
      <c r="H633" s="12">
        <f t="shared" si="5"/>
        <v>1.256</v>
      </c>
    </row>
    <row r="634" ht="12.75" customHeight="1">
      <c r="A634" s="4">
        <f t="shared" si="6"/>
        <v>1.258</v>
      </c>
      <c r="B634" s="4">
        <f t="shared" si="7"/>
        <v>2.983336131</v>
      </c>
      <c r="C634" s="4">
        <f t="shared" si="1"/>
        <v>0.245</v>
      </c>
      <c r="D634" s="4">
        <f t="shared" si="2"/>
        <v>0.2447580979</v>
      </c>
      <c r="E634" s="4">
        <f t="shared" si="3"/>
        <v>0.0002419020986</v>
      </c>
      <c r="F634" s="4">
        <f t="shared" si="4"/>
        <v>0.009676083942</v>
      </c>
      <c r="G634" s="12">
        <f t="shared" si="8"/>
        <v>3.126808007</v>
      </c>
      <c r="H634" s="12">
        <f t="shared" si="5"/>
        <v>1.258</v>
      </c>
    </row>
    <row r="635" ht="12.75" customHeight="1">
      <c r="A635" s="4">
        <f t="shared" si="6"/>
        <v>1.26</v>
      </c>
      <c r="B635" s="4">
        <f t="shared" si="7"/>
        <v>2.983355483</v>
      </c>
      <c r="C635" s="4">
        <f t="shared" si="1"/>
        <v>0.245</v>
      </c>
      <c r="D635" s="4">
        <f t="shared" si="2"/>
        <v>0.2447612733</v>
      </c>
      <c r="E635" s="4">
        <f t="shared" si="3"/>
        <v>0.0002387267171</v>
      </c>
      <c r="F635" s="4">
        <f t="shared" si="4"/>
        <v>0.009549068682</v>
      </c>
      <c r="G635" s="12">
        <f t="shared" si="8"/>
        <v>3.132774699</v>
      </c>
      <c r="H635" s="12">
        <f t="shared" si="5"/>
        <v>1.26</v>
      </c>
    </row>
    <row r="636" ht="12.75" customHeight="1">
      <c r="A636" s="4">
        <f t="shared" si="6"/>
        <v>1.262</v>
      </c>
      <c r="B636" s="4">
        <f t="shared" si="7"/>
        <v>2.983374581</v>
      </c>
      <c r="C636" s="4">
        <f t="shared" si="1"/>
        <v>0.245</v>
      </c>
      <c r="D636" s="4">
        <f t="shared" si="2"/>
        <v>0.244764407</v>
      </c>
      <c r="E636" s="4">
        <f t="shared" si="3"/>
        <v>0.0002355929977</v>
      </c>
      <c r="F636" s="4">
        <f t="shared" si="4"/>
        <v>0.009423719909</v>
      </c>
      <c r="G636" s="12">
        <f t="shared" si="8"/>
        <v>3.138741429</v>
      </c>
      <c r="H636" s="12">
        <f t="shared" si="5"/>
        <v>1.262</v>
      </c>
    </row>
    <row r="637" ht="12.75" customHeight="1">
      <c r="A637" s="4">
        <f t="shared" si="6"/>
        <v>1.264</v>
      </c>
      <c r="B637" s="4">
        <f t="shared" si="7"/>
        <v>2.983393429</v>
      </c>
      <c r="C637" s="4">
        <f t="shared" si="1"/>
        <v>0.245</v>
      </c>
      <c r="D637" s="4">
        <f t="shared" si="2"/>
        <v>0.2447674996</v>
      </c>
      <c r="E637" s="4">
        <f t="shared" si="3"/>
        <v>0.0002325003944</v>
      </c>
      <c r="F637" s="4">
        <f t="shared" si="4"/>
        <v>0.009300015778</v>
      </c>
      <c r="G637" s="12">
        <f t="shared" si="8"/>
        <v>3.144708197</v>
      </c>
      <c r="H637" s="12">
        <f t="shared" si="5"/>
        <v>1.264</v>
      </c>
    </row>
    <row r="638" ht="12.75" customHeight="1">
      <c r="A638" s="4">
        <f t="shared" si="6"/>
        <v>1.266</v>
      </c>
      <c r="B638" s="4">
        <f t="shared" si="7"/>
        <v>2.983412029</v>
      </c>
      <c r="C638" s="4">
        <f t="shared" si="1"/>
        <v>0.245</v>
      </c>
      <c r="D638" s="4">
        <f t="shared" si="2"/>
        <v>0.2447705516</v>
      </c>
      <c r="E638" s="4">
        <f t="shared" si="3"/>
        <v>0.0002294483683</v>
      </c>
      <c r="F638" s="4">
        <f t="shared" si="4"/>
        <v>0.009177934731</v>
      </c>
      <c r="G638" s="12">
        <f t="shared" si="8"/>
        <v>3.150675002</v>
      </c>
      <c r="H638" s="12">
        <f t="shared" si="5"/>
        <v>1.266</v>
      </c>
    </row>
    <row r="639" ht="12.75" customHeight="1">
      <c r="A639" s="4">
        <f t="shared" si="6"/>
        <v>1.268</v>
      </c>
      <c r="B639" s="4">
        <f t="shared" si="7"/>
        <v>2.983430384</v>
      </c>
      <c r="C639" s="4">
        <f t="shared" si="1"/>
        <v>0.245</v>
      </c>
      <c r="D639" s="4">
        <f t="shared" si="2"/>
        <v>0.2447735636</v>
      </c>
      <c r="E639" s="4">
        <f t="shared" si="3"/>
        <v>0.0002264363873</v>
      </c>
      <c r="F639" s="4">
        <f t="shared" si="4"/>
        <v>0.009057455493</v>
      </c>
      <c r="G639" s="12">
        <f t="shared" si="8"/>
        <v>3.156641845</v>
      </c>
      <c r="H639" s="12">
        <f t="shared" si="5"/>
        <v>1.268</v>
      </c>
    </row>
    <row r="640" ht="12.75" customHeight="1">
      <c r="A640" s="4">
        <f t="shared" si="6"/>
        <v>1.27</v>
      </c>
      <c r="B640" s="4">
        <f t="shared" si="7"/>
        <v>2.983448499</v>
      </c>
      <c r="C640" s="4">
        <f t="shared" si="1"/>
        <v>0.245</v>
      </c>
      <c r="D640" s="4">
        <f t="shared" si="2"/>
        <v>0.2447765361</v>
      </c>
      <c r="E640" s="4">
        <f t="shared" si="3"/>
        <v>0.0002234639266</v>
      </c>
      <c r="F640" s="4">
        <f t="shared" si="4"/>
        <v>0.008938557065</v>
      </c>
      <c r="G640" s="12">
        <f t="shared" si="8"/>
        <v>3.162608724</v>
      </c>
      <c r="H640" s="12">
        <f t="shared" si="5"/>
        <v>1.27</v>
      </c>
    </row>
    <row r="641" ht="12.75" customHeight="1">
      <c r="A641" s="4">
        <f t="shared" si="6"/>
        <v>1.272</v>
      </c>
      <c r="B641" s="4">
        <f t="shared" si="7"/>
        <v>2.983466376</v>
      </c>
      <c r="C641" s="4">
        <f t="shared" si="1"/>
        <v>0.245</v>
      </c>
      <c r="D641" s="4">
        <f t="shared" si="2"/>
        <v>0.2447794695</v>
      </c>
      <c r="E641" s="4">
        <f t="shared" si="3"/>
        <v>0.0002205304681</v>
      </c>
      <c r="F641" s="4">
        <f t="shared" si="4"/>
        <v>0.008821218725</v>
      </c>
      <c r="G641" s="12">
        <f t="shared" si="8"/>
        <v>3.168575639</v>
      </c>
      <c r="H641" s="12">
        <f t="shared" si="5"/>
        <v>1.272</v>
      </c>
    </row>
    <row r="642" ht="12.75" customHeight="1">
      <c r="A642" s="4">
        <f t="shared" si="6"/>
        <v>1.274</v>
      </c>
      <c r="B642" s="4">
        <f t="shared" si="7"/>
        <v>2.983484019</v>
      </c>
      <c r="C642" s="4">
        <f t="shared" si="1"/>
        <v>0.245</v>
      </c>
      <c r="D642" s="4">
        <f t="shared" si="2"/>
        <v>0.2447823645</v>
      </c>
      <c r="E642" s="4">
        <f t="shared" si="3"/>
        <v>0.0002176355005</v>
      </c>
      <c r="F642" s="4">
        <f t="shared" si="4"/>
        <v>0.008705420021</v>
      </c>
      <c r="G642" s="12">
        <f t="shared" si="8"/>
        <v>3.174542589</v>
      </c>
      <c r="H642" s="12">
        <f t="shared" si="5"/>
        <v>1.274</v>
      </c>
    </row>
    <row r="643" ht="12.75" customHeight="1">
      <c r="A643" s="4">
        <f t="shared" si="6"/>
        <v>1.276</v>
      </c>
      <c r="B643" s="4">
        <f t="shared" si="7"/>
        <v>2.98350143</v>
      </c>
      <c r="C643" s="4">
        <f t="shared" si="1"/>
        <v>0.245</v>
      </c>
      <c r="D643" s="4">
        <f t="shared" si="2"/>
        <v>0.2447852215</v>
      </c>
      <c r="E643" s="4">
        <f t="shared" si="3"/>
        <v>0.0002147785192</v>
      </c>
      <c r="F643" s="4">
        <f t="shared" si="4"/>
        <v>0.008591140769</v>
      </c>
      <c r="G643" s="12">
        <f t="shared" si="8"/>
        <v>3.180509574</v>
      </c>
      <c r="H643" s="12">
        <f t="shared" si="5"/>
        <v>1.276</v>
      </c>
    </row>
    <row r="644" ht="12.75" customHeight="1">
      <c r="A644" s="4">
        <f t="shared" si="6"/>
        <v>1.278</v>
      </c>
      <c r="B644" s="4">
        <f t="shared" si="7"/>
        <v>2.983518612</v>
      </c>
      <c r="C644" s="4">
        <f t="shared" si="1"/>
        <v>0.245</v>
      </c>
      <c r="D644" s="4">
        <f t="shared" si="2"/>
        <v>0.244788041</v>
      </c>
      <c r="E644" s="4">
        <f t="shared" si="3"/>
        <v>0.0002119590262</v>
      </c>
      <c r="F644" s="4">
        <f t="shared" si="4"/>
        <v>0.008478361049</v>
      </c>
      <c r="G644" s="12">
        <f t="shared" si="8"/>
        <v>3.186476594</v>
      </c>
      <c r="H644" s="12">
        <f t="shared" si="5"/>
        <v>1.278</v>
      </c>
    </row>
    <row r="645" ht="12.75" customHeight="1">
      <c r="A645" s="4">
        <f t="shared" si="6"/>
        <v>1.28</v>
      </c>
      <c r="B645" s="4">
        <f t="shared" si="7"/>
        <v>2.983535569</v>
      </c>
      <c r="C645" s="4">
        <f t="shared" si="1"/>
        <v>0.245</v>
      </c>
      <c r="D645" s="4">
        <f t="shared" si="2"/>
        <v>0.2447908235</v>
      </c>
      <c r="E645" s="4">
        <f t="shared" si="3"/>
        <v>0.00020917653</v>
      </c>
      <c r="F645" s="4">
        <f t="shared" si="4"/>
        <v>0.008367061201</v>
      </c>
      <c r="G645" s="12">
        <f t="shared" si="8"/>
        <v>3.192443649</v>
      </c>
      <c r="H645" s="12">
        <f t="shared" si="5"/>
        <v>1.28</v>
      </c>
    </row>
    <row r="646" ht="12.75" customHeight="1">
      <c r="A646" s="4">
        <f t="shared" si="6"/>
        <v>1.282</v>
      </c>
      <c r="B646" s="4">
        <f t="shared" si="7"/>
        <v>2.983552303</v>
      </c>
      <c r="C646" s="4">
        <f t="shared" si="1"/>
        <v>0.245</v>
      </c>
      <c r="D646" s="4">
        <f t="shared" si="2"/>
        <v>0.2447935695</v>
      </c>
      <c r="E646" s="4">
        <f t="shared" si="3"/>
        <v>0.0002064305456</v>
      </c>
      <c r="F646" s="4">
        <f t="shared" si="4"/>
        <v>0.008257221824</v>
      </c>
      <c r="G646" s="12">
        <f t="shared" si="8"/>
        <v>3.198410737</v>
      </c>
      <c r="H646" s="12">
        <f t="shared" si="5"/>
        <v>1.282</v>
      </c>
    </row>
    <row r="647" ht="12.75" customHeight="1">
      <c r="A647" s="4">
        <f t="shared" si="6"/>
        <v>1.284</v>
      </c>
      <c r="B647" s="4">
        <f t="shared" si="7"/>
        <v>2.983568817</v>
      </c>
      <c r="C647" s="4">
        <f t="shared" si="1"/>
        <v>0.245</v>
      </c>
      <c r="D647" s="4">
        <f t="shared" si="2"/>
        <v>0.2447962794</v>
      </c>
      <c r="E647" s="4">
        <f t="shared" si="3"/>
        <v>0.0002037205943</v>
      </c>
      <c r="F647" s="4">
        <f t="shared" si="4"/>
        <v>0.00814882377</v>
      </c>
      <c r="G647" s="12">
        <f t="shared" si="8"/>
        <v>3.204377858</v>
      </c>
      <c r="H647" s="12">
        <f t="shared" si="5"/>
        <v>1.284</v>
      </c>
    </row>
    <row r="648" ht="12.75" customHeight="1">
      <c r="A648" s="4">
        <f t="shared" si="6"/>
        <v>1.286</v>
      </c>
      <c r="B648" s="4">
        <f t="shared" si="7"/>
        <v>2.983585115</v>
      </c>
      <c r="C648" s="4">
        <f t="shared" si="1"/>
        <v>0.245</v>
      </c>
      <c r="D648" s="4">
        <f t="shared" si="2"/>
        <v>0.2447989538</v>
      </c>
      <c r="E648" s="4">
        <f t="shared" si="3"/>
        <v>0.0002010462035</v>
      </c>
      <c r="F648" s="4">
        <f t="shared" si="4"/>
        <v>0.008041848142</v>
      </c>
      <c r="G648" s="12">
        <f t="shared" si="8"/>
        <v>3.210345012</v>
      </c>
      <c r="H648" s="12">
        <f t="shared" si="5"/>
        <v>1.286</v>
      </c>
    </row>
    <row r="649" ht="12.75" customHeight="1">
      <c r="A649" s="4">
        <f t="shared" si="6"/>
        <v>1.288</v>
      </c>
      <c r="B649" s="4">
        <f t="shared" si="7"/>
        <v>2.983601199</v>
      </c>
      <c r="C649" s="4">
        <f t="shared" si="1"/>
        <v>0.245</v>
      </c>
      <c r="D649" s="4">
        <f t="shared" si="2"/>
        <v>0.2448015931</v>
      </c>
      <c r="E649" s="4">
        <f t="shared" si="3"/>
        <v>0.0001984069072</v>
      </c>
      <c r="F649" s="4">
        <f t="shared" si="4"/>
        <v>0.007936276288</v>
      </c>
      <c r="G649" s="12">
        <f t="shared" si="8"/>
        <v>3.216312198</v>
      </c>
      <c r="H649" s="12">
        <f t="shared" si="5"/>
        <v>1.288</v>
      </c>
    </row>
    <row r="650" ht="12.75" customHeight="1">
      <c r="A650" s="4">
        <f t="shared" si="6"/>
        <v>1.29</v>
      </c>
      <c r="B650" s="4">
        <f t="shared" si="7"/>
        <v>2.983617071</v>
      </c>
      <c r="C650" s="4">
        <f t="shared" si="1"/>
        <v>0.245</v>
      </c>
      <c r="D650" s="4">
        <f t="shared" si="2"/>
        <v>0.2448041978</v>
      </c>
      <c r="E650" s="4">
        <f t="shared" si="3"/>
        <v>0.0001958022451</v>
      </c>
      <c r="F650" s="4">
        <f t="shared" si="4"/>
        <v>0.007832089804</v>
      </c>
      <c r="G650" s="12">
        <f t="shared" si="8"/>
        <v>3.222279416</v>
      </c>
      <c r="H650" s="12">
        <f t="shared" si="5"/>
        <v>1.29</v>
      </c>
    </row>
    <row r="651" ht="12.75" customHeight="1">
      <c r="A651" s="4">
        <f t="shared" si="6"/>
        <v>1.292</v>
      </c>
      <c r="B651" s="4">
        <f t="shared" si="7"/>
        <v>2.983632735</v>
      </c>
      <c r="C651" s="4">
        <f t="shared" si="1"/>
        <v>0.245</v>
      </c>
      <c r="D651" s="4">
        <f t="shared" si="2"/>
        <v>0.2448067682</v>
      </c>
      <c r="E651" s="4">
        <f t="shared" si="3"/>
        <v>0.0001932317631</v>
      </c>
      <c r="F651" s="4">
        <f t="shared" si="4"/>
        <v>0.007729270524</v>
      </c>
      <c r="G651" s="12">
        <f t="shared" si="8"/>
        <v>3.228246666</v>
      </c>
      <c r="H651" s="12">
        <f t="shared" si="5"/>
        <v>1.292</v>
      </c>
    </row>
    <row r="652" ht="12.75" customHeight="1">
      <c r="A652" s="4">
        <f t="shared" si="6"/>
        <v>1.294</v>
      </c>
      <c r="B652" s="4">
        <f t="shared" si="7"/>
        <v>2.983648194</v>
      </c>
      <c r="C652" s="4">
        <f t="shared" si="1"/>
        <v>0.245</v>
      </c>
      <c r="D652" s="4">
        <f t="shared" si="2"/>
        <v>0.244809305</v>
      </c>
      <c r="E652" s="4">
        <f t="shared" si="3"/>
        <v>0.000190695013</v>
      </c>
      <c r="F652" s="4">
        <f t="shared" si="4"/>
        <v>0.007627800521</v>
      </c>
      <c r="G652" s="12">
        <f t="shared" si="8"/>
        <v>3.234213947</v>
      </c>
      <c r="H652" s="12">
        <f t="shared" si="5"/>
        <v>1.294</v>
      </c>
    </row>
    <row r="653" ht="12.75" customHeight="1">
      <c r="A653" s="4">
        <f t="shared" si="6"/>
        <v>1.296</v>
      </c>
      <c r="B653" s="4">
        <f t="shared" si="7"/>
        <v>2.98366345</v>
      </c>
      <c r="C653" s="4">
        <f t="shared" si="1"/>
        <v>0.245</v>
      </c>
      <c r="D653" s="4">
        <f t="shared" si="2"/>
        <v>0.2448118084</v>
      </c>
      <c r="E653" s="4">
        <f t="shared" si="3"/>
        <v>0.0001881915526</v>
      </c>
      <c r="F653" s="4">
        <f t="shared" si="4"/>
        <v>0.007527662103</v>
      </c>
      <c r="G653" s="12">
        <f t="shared" si="8"/>
        <v>3.240181259</v>
      </c>
      <c r="H653" s="12">
        <f t="shared" si="5"/>
        <v>1.296</v>
      </c>
    </row>
    <row r="654" ht="12.75" customHeight="1">
      <c r="A654" s="4">
        <f t="shared" si="6"/>
        <v>1.298</v>
      </c>
      <c r="B654" s="4">
        <f t="shared" si="7"/>
        <v>2.983678505</v>
      </c>
      <c r="C654" s="4">
        <f t="shared" si="1"/>
        <v>0.245</v>
      </c>
      <c r="D654" s="4">
        <f t="shared" si="2"/>
        <v>0.2448142791</v>
      </c>
      <c r="E654" s="4">
        <f t="shared" si="3"/>
        <v>0.0001857209452</v>
      </c>
      <c r="F654" s="4">
        <f t="shared" si="4"/>
        <v>0.007428837808</v>
      </c>
      <c r="G654" s="12">
        <f t="shared" si="8"/>
        <v>3.246148601</v>
      </c>
      <c r="H654" s="12">
        <f t="shared" si="5"/>
        <v>1.298</v>
      </c>
    </row>
    <row r="655" ht="12.75" customHeight="1">
      <c r="A655" s="4">
        <f t="shared" si="6"/>
        <v>1.3</v>
      </c>
      <c r="B655" s="4">
        <f t="shared" si="7"/>
        <v>2.983693363</v>
      </c>
      <c r="C655" s="4">
        <f t="shared" si="1"/>
        <v>0.245</v>
      </c>
      <c r="D655" s="4">
        <f t="shared" si="2"/>
        <v>0.2448167172</v>
      </c>
      <c r="E655" s="4">
        <f t="shared" si="3"/>
        <v>0.0001832827601</v>
      </c>
      <c r="F655" s="4">
        <f t="shared" si="4"/>
        <v>0.007331310405</v>
      </c>
      <c r="G655" s="12">
        <f t="shared" si="8"/>
        <v>3.252115972</v>
      </c>
      <c r="H655" s="12">
        <f t="shared" si="5"/>
        <v>1.3</v>
      </c>
    </row>
    <row r="656" ht="12.75" customHeight="1">
      <c r="A656" s="4">
        <f t="shared" si="6"/>
        <v>1.302</v>
      </c>
      <c r="B656" s="4">
        <f t="shared" si="7"/>
        <v>2.983708025</v>
      </c>
      <c r="C656" s="4">
        <f t="shared" si="1"/>
        <v>0.245</v>
      </c>
      <c r="D656" s="4">
        <f t="shared" si="2"/>
        <v>0.2448191234</v>
      </c>
      <c r="E656" s="4">
        <f t="shared" si="3"/>
        <v>0.0001808765722</v>
      </c>
      <c r="F656" s="4">
        <f t="shared" si="4"/>
        <v>0.007235062887</v>
      </c>
      <c r="G656" s="12">
        <f t="shared" si="8"/>
        <v>3.258083374</v>
      </c>
      <c r="H656" s="12">
        <f t="shared" si="5"/>
        <v>1.302</v>
      </c>
    </row>
    <row r="657" ht="12.75" customHeight="1">
      <c r="A657" s="4">
        <f t="shared" si="6"/>
        <v>1.304</v>
      </c>
      <c r="B657" s="4">
        <f t="shared" si="7"/>
        <v>2.983722495</v>
      </c>
      <c r="C657" s="4">
        <f t="shared" si="1"/>
        <v>0.245</v>
      </c>
      <c r="D657" s="4">
        <f t="shared" si="2"/>
        <v>0.244821498</v>
      </c>
      <c r="E657" s="4">
        <f t="shared" si="3"/>
        <v>0.0001785019617</v>
      </c>
      <c r="F657" s="4">
        <f t="shared" si="4"/>
        <v>0.00714007847</v>
      </c>
      <c r="G657" s="12">
        <f t="shared" si="8"/>
        <v>3.264050804</v>
      </c>
      <c r="H657" s="12">
        <f t="shared" si="5"/>
        <v>1.304</v>
      </c>
    </row>
    <row r="658" ht="12.75" customHeight="1">
      <c r="A658" s="4">
        <f t="shared" si="6"/>
        <v>1.306</v>
      </c>
      <c r="B658" s="4">
        <f t="shared" si="7"/>
        <v>2.983736775</v>
      </c>
      <c r="C658" s="4">
        <f t="shared" si="1"/>
        <v>0.245</v>
      </c>
      <c r="D658" s="4">
        <f t="shared" si="2"/>
        <v>0.2448238415</v>
      </c>
      <c r="E658" s="4">
        <f t="shared" si="3"/>
        <v>0.0001761585147</v>
      </c>
      <c r="F658" s="4">
        <f t="shared" si="4"/>
        <v>0.007046340589</v>
      </c>
      <c r="G658" s="12">
        <f t="shared" si="8"/>
        <v>3.270018264</v>
      </c>
      <c r="H658" s="12">
        <f t="shared" si="5"/>
        <v>1.306</v>
      </c>
    </row>
    <row r="659" ht="12.75" customHeight="1">
      <c r="A659" s="4">
        <f t="shared" si="6"/>
        <v>1.308</v>
      </c>
      <c r="B659" s="4">
        <f t="shared" si="7"/>
        <v>2.983750868</v>
      </c>
      <c r="C659" s="4">
        <f t="shared" si="1"/>
        <v>0.245</v>
      </c>
      <c r="D659" s="4">
        <f t="shared" si="2"/>
        <v>0.2448261542</v>
      </c>
      <c r="E659" s="4">
        <f t="shared" si="3"/>
        <v>0.0001738458225</v>
      </c>
      <c r="F659" s="4">
        <f t="shared" si="4"/>
        <v>0.006953832898</v>
      </c>
      <c r="G659" s="12">
        <f t="shared" si="8"/>
        <v>3.275985751</v>
      </c>
      <c r="H659" s="12">
        <f t="shared" si="5"/>
        <v>1.308</v>
      </c>
    </row>
    <row r="660" ht="12.75" customHeight="1">
      <c r="A660" s="4">
        <f t="shared" si="6"/>
        <v>1.31</v>
      </c>
      <c r="B660" s="4">
        <f t="shared" si="7"/>
        <v>2.983764776</v>
      </c>
      <c r="C660" s="4">
        <f t="shared" si="1"/>
        <v>0.245</v>
      </c>
      <c r="D660" s="4">
        <f t="shared" si="2"/>
        <v>0.2448284365</v>
      </c>
      <c r="E660" s="4">
        <f t="shared" si="3"/>
        <v>0.0001715634816</v>
      </c>
      <c r="F660" s="4">
        <f t="shared" si="4"/>
        <v>0.006862539264</v>
      </c>
      <c r="G660" s="12">
        <f t="shared" si="8"/>
        <v>3.281953267</v>
      </c>
      <c r="H660" s="12">
        <f t="shared" si="5"/>
        <v>1.31</v>
      </c>
    </row>
    <row r="661" ht="12.75" customHeight="1">
      <c r="A661" s="4">
        <f t="shared" si="6"/>
        <v>1.312</v>
      </c>
      <c r="B661" s="4">
        <f t="shared" si="7"/>
        <v>2.983778501</v>
      </c>
      <c r="C661" s="4">
        <f t="shared" si="1"/>
        <v>0.245</v>
      </c>
      <c r="D661" s="4">
        <f t="shared" si="2"/>
        <v>0.2448306889</v>
      </c>
      <c r="E661" s="4">
        <f t="shared" si="3"/>
        <v>0.0001693110941</v>
      </c>
      <c r="F661" s="4">
        <f t="shared" si="4"/>
        <v>0.006772443764</v>
      </c>
      <c r="G661" s="12">
        <f t="shared" si="8"/>
        <v>3.28792081</v>
      </c>
      <c r="H661" s="12">
        <f t="shared" si="5"/>
        <v>1.312</v>
      </c>
    </row>
    <row r="662" ht="12.75" customHeight="1">
      <c r="A662" s="4">
        <f t="shared" si="6"/>
        <v>1.314</v>
      </c>
      <c r="B662" s="4">
        <f t="shared" si="7"/>
        <v>2.983792046</v>
      </c>
      <c r="C662" s="4">
        <f t="shared" si="1"/>
        <v>0.245</v>
      </c>
      <c r="D662" s="4">
        <f t="shared" si="2"/>
        <v>0.2448329117</v>
      </c>
      <c r="E662" s="4">
        <f t="shared" si="3"/>
        <v>0.0001670882671</v>
      </c>
      <c r="F662" s="4">
        <f t="shared" si="4"/>
        <v>0.006683530685</v>
      </c>
      <c r="G662" s="12">
        <f t="shared" si="8"/>
        <v>3.293888381</v>
      </c>
      <c r="H662" s="12">
        <f t="shared" si="5"/>
        <v>1.314</v>
      </c>
    </row>
    <row r="663" ht="12.75" customHeight="1">
      <c r="A663" s="4">
        <f t="shared" si="6"/>
        <v>1.316</v>
      </c>
      <c r="B663" s="4">
        <f t="shared" si="7"/>
        <v>2.983805413</v>
      </c>
      <c r="C663" s="4">
        <f t="shared" si="1"/>
        <v>0.245</v>
      </c>
      <c r="D663" s="4">
        <f t="shared" si="2"/>
        <v>0.2448351054</v>
      </c>
      <c r="E663" s="4">
        <f t="shared" si="3"/>
        <v>0.000164894613</v>
      </c>
      <c r="F663" s="4">
        <f t="shared" si="4"/>
        <v>0.006595784519</v>
      </c>
      <c r="G663" s="12">
        <f t="shared" si="8"/>
        <v>3.299855978</v>
      </c>
      <c r="H663" s="12">
        <f t="shared" si="5"/>
        <v>1.316</v>
      </c>
    </row>
    <row r="664" ht="12.75" customHeight="1">
      <c r="A664" s="4">
        <f t="shared" si="6"/>
        <v>1.318</v>
      </c>
      <c r="B664" s="4">
        <f t="shared" si="7"/>
        <v>2.983818604</v>
      </c>
      <c r="C664" s="4">
        <f t="shared" si="1"/>
        <v>0.245</v>
      </c>
      <c r="D664" s="4">
        <f t="shared" si="2"/>
        <v>0.2448372703</v>
      </c>
      <c r="E664" s="4">
        <f t="shared" si="3"/>
        <v>0.0001627297491</v>
      </c>
      <c r="F664" s="4">
        <f t="shared" si="4"/>
        <v>0.006509189962</v>
      </c>
      <c r="G664" s="12">
        <f t="shared" si="8"/>
        <v>3.305823602</v>
      </c>
      <c r="H664" s="12">
        <f t="shared" si="5"/>
        <v>1.318</v>
      </c>
    </row>
    <row r="665" ht="12.75" customHeight="1">
      <c r="A665" s="4">
        <f t="shared" si="6"/>
        <v>1.32</v>
      </c>
      <c r="B665" s="4">
        <f t="shared" si="7"/>
        <v>2.983831623</v>
      </c>
      <c r="C665" s="4">
        <f t="shared" si="1"/>
        <v>0.245</v>
      </c>
      <c r="D665" s="4">
        <f t="shared" si="2"/>
        <v>0.2448394067</v>
      </c>
      <c r="E665" s="4">
        <f t="shared" si="3"/>
        <v>0.0001605932978</v>
      </c>
      <c r="F665" s="4">
        <f t="shared" si="4"/>
        <v>0.006423731911</v>
      </c>
      <c r="G665" s="12">
        <f t="shared" si="8"/>
        <v>3.311791252</v>
      </c>
      <c r="H665" s="12">
        <f t="shared" si="5"/>
        <v>1.32</v>
      </c>
    </row>
    <row r="666" ht="12.75" customHeight="1">
      <c r="A666" s="4">
        <f t="shared" si="6"/>
        <v>1.322</v>
      </c>
      <c r="B666" s="4">
        <f t="shared" si="7"/>
        <v>2.98384447</v>
      </c>
      <c r="C666" s="4">
        <f t="shared" si="1"/>
        <v>0.245</v>
      </c>
      <c r="D666" s="4">
        <f t="shared" si="2"/>
        <v>0.2448415151</v>
      </c>
      <c r="E666" s="4">
        <f t="shared" si="3"/>
        <v>0.0001584848864</v>
      </c>
      <c r="F666" s="4">
        <f t="shared" si="4"/>
        <v>0.006339395458</v>
      </c>
      <c r="G666" s="12">
        <f t="shared" si="8"/>
        <v>3.317758928</v>
      </c>
      <c r="H666" s="12">
        <f t="shared" si="5"/>
        <v>1.322</v>
      </c>
    </row>
    <row r="667" ht="12.75" customHeight="1">
      <c r="A667" s="4">
        <f t="shared" si="6"/>
        <v>1.324</v>
      </c>
      <c r="B667" s="4">
        <f t="shared" si="7"/>
        <v>2.983857149</v>
      </c>
      <c r="C667" s="4">
        <f t="shared" si="1"/>
        <v>0.245</v>
      </c>
      <c r="D667" s="4">
        <f t="shared" si="2"/>
        <v>0.2448435959</v>
      </c>
      <c r="E667" s="4">
        <f t="shared" si="3"/>
        <v>0.0001564041473</v>
      </c>
      <c r="F667" s="4">
        <f t="shared" si="4"/>
        <v>0.006256165893</v>
      </c>
      <c r="G667" s="12">
        <f t="shared" si="8"/>
        <v>3.32372663</v>
      </c>
      <c r="H667" s="12">
        <f t="shared" si="5"/>
        <v>1.324</v>
      </c>
    </row>
    <row r="668" ht="12.75" customHeight="1">
      <c r="A668" s="4">
        <f t="shared" si="6"/>
        <v>1.326</v>
      </c>
      <c r="B668" s="4">
        <f t="shared" si="7"/>
        <v>2.983869661</v>
      </c>
      <c r="C668" s="4">
        <f t="shared" si="1"/>
        <v>0.245</v>
      </c>
      <c r="D668" s="4">
        <f t="shared" si="2"/>
        <v>0.2448456493</v>
      </c>
      <c r="E668" s="4">
        <f t="shared" si="3"/>
        <v>0.0001543507174</v>
      </c>
      <c r="F668" s="4">
        <f t="shared" si="4"/>
        <v>0.006174028697</v>
      </c>
      <c r="G668" s="12">
        <f t="shared" si="8"/>
        <v>3.329694357</v>
      </c>
      <c r="H668" s="12">
        <f t="shared" si="5"/>
        <v>1.326</v>
      </c>
    </row>
    <row r="669" ht="12.75" customHeight="1">
      <c r="A669" s="4">
        <f t="shared" si="6"/>
        <v>1.328</v>
      </c>
      <c r="B669" s="4">
        <f t="shared" si="7"/>
        <v>2.983882009</v>
      </c>
      <c r="C669" s="4">
        <f t="shared" si="1"/>
        <v>0.245</v>
      </c>
      <c r="D669" s="4">
        <f t="shared" si="2"/>
        <v>0.2448476758</v>
      </c>
      <c r="E669" s="4">
        <f t="shared" si="3"/>
        <v>0.0001523242386</v>
      </c>
      <c r="F669" s="4">
        <f t="shared" si="4"/>
        <v>0.006092969543</v>
      </c>
      <c r="G669" s="12">
        <f t="shared" si="8"/>
        <v>3.335662109</v>
      </c>
      <c r="H669" s="12">
        <f t="shared" si="5"/>
        <v>1.328</v>
      </c>
    </row>
    <row r="670" ht="12.75" customHeight="1">
      <c r="A670" s="4">
        <f t="shared" si="6"/>
        <v>1.33</v>
      </c>
      <c r="B670" s="4">
        <f t="shared" si="7"/>
        <v>2.983894195</v>
      </c>
      <c r="C670" s="4">
        <f t="shared" si="1"/>
        <v>0.245</v>
      </c>
      <c r="D670" s="4">
        <f t="shared" si="2"/>
        <v>0.2448496756</v>
      </c>
      <c r="E670" s="4">
        <f t="shared" si="3"/>
        <v>0.0001503243572</v>
      </c>
      <c r="F670" s="4">
        <f t="shared" si="4"/>
        <v>0.00601297429</v>
      </c>
      <c r="G670" s="12">
        <f t="shared" si="8"/>
        <v>3.341629885</v>
      </c>
      <c r="H670" s="12">
        <f t="shared" si="5"/>
        <v>1.33</v>
      </c>
    </row>
    <row r="671" ht="12.75" customHeight="1">
      <c r="A671" s="4">
        <f t="shared" si="6"/>
        <v>1.332</v>
      </c>
      <c r="B671" s="4">
        <f t="shared" si="7"/>
        <v>2.983906221</v>
      </c>
      <c r="C671" s="4">
        <f t="shared" si="1"/>
        <v>0.245</v>
      </c>
      <c r="D671" s="4">
        <f t="shared" si="2"/>
        <v>0.2448516493</v>
      </c>
      <c r="E671" s="4">
        <f t="shared" si="3"/>
        <v>0.0001483507246</v>
      </c>
      <c r="F671" s="4">
        <f t="shared" si="4"/>
        <v>0.005934028983</v>
      </c>
      <c r="G671" s="12">
        <f t="shared" si="8"/>
        <v>3.347597685</v>
      </c>
      <c r="H671" s="12">
        <f t="shared" si="5"/>
        <v>1.332</v>
      </c>
    </row>
    <row r="672" ht="12.75" customHeight="1">
      <c r="A672" s="4">
        <f t="shared" si="6"/>
        <v>1.334</v>
      </c>
      <c r="B672" s="4">
        <f t="shared" si="7"/>
        <v>2.983918089</v>
      </c>
      <c r="C672" s="4">
        <f t="shared" si="1"/>
        <v>0.245</v>
      </c>
      <c r="D672" s="4">
        <f t="shared" si="2"/>
        <v>0.244853597</v>
      </c>
      <c r="E672" s="4">
        <f t="shared" si="3"/>
        <v>0.0001464029962</v>
      </c>
      <c r="F672" s="4">
        <f t="shared" si="4"/>
        <v>0.005856119849</v>
      </c>
      <c r="G672" s="12">
        <f t="shared" si="8"/>
        <v>3.353565509</v>
      </c>
      <c r="H672" s="12">
        <f t="shared" si="5"/>
        <v>1.334</v>
      </c>
    </row>
    <row r="673" ht="12.75" customHeight="1">
      <c r="A673" s="4">
        <f t="shared" si="6"/>
        <v>1.336</v>
      </c>
      <c r="B673" s="4">
        <f t="shared" si="7"/>
        <v>2.983929802</v>
      </c>
      <c r="C673" s="4">
        <f t="shared" si="1"/>
        <v>0.245</v>
      </c>
      <c r="D673" s="4">
        <f t="shared" si="2"/>
        <v>0.2448555192</v>
      </c>
      <c r="E673" s="4">
        <f t="shared" si="3"/>
        <v>0.0001444808324</v>
      </c>
      <c r="F673" s="4">
        <f t="shared" si="4"/>
        <v>0.005779233298</v>
      </c>
      <c r="G673" s="12">
        <f t="shared" si="8"/>
        <v>3.359533357</v>
      </c>
      <c r="H673" s="12">
        <f t="shared" si="5"/>
        <v>1.336</v>
      </c>
    </row>
    <row r="674" ht="12.75" customHeight="1">
      <c r="A674" s="4">
        <f t="shared" si="6"/>
        <v>1.338</v>
      </c>
      <c r="B674" s="4">
        <f t="shared" si="7"/>
        <v>2.98394136</v>
      </c>
      <c r="C674" s="4">
        <f t="shared" si="1"/>
        <v>0.245</v>
      </c>
      <c r="D674" s="4">
        <f t="shared" si="2"/>
        <v>0.2448574161</v>
      </c>
      <c r="E674" s="4">
        <f t="shared" si="3"/>
        <v>0.0001425838979</v>
      </c>
      <c r="F674" s="4">
        <f t="shared" si="4"/>
        <v>0.005703355914</v>
      </c>
      <c r="G674" s="12">
        <f t="shared" si="8"/>
        <v>3.365501229</v>
      </c>
      <c r="H674" s="12">
        <f t="shared" si="5"/>
        <v>1.338</v>
      </c>
    </row>
    <row r="675" ht="12.75" customHeight="1">
      <c r="A675" s="4">
        <f t="shared" si="6"/>
        <v>1.34</v>
      </c>
      <c r="B675" s="4">
        <f t="shared" si="7"/>
        <v>2.983952767</v>
      </c>
      <c r="C675" s="4">
        <f t="shared" si="1"/>
        <v>0.245</v>
      </c>
      <c r="D675" s="4">
        <f t="shared" si="2"/>
        <v>0.2448592881</v>
      </c>
      <c r="E675" s="4">
        <f t="shared" si="3"/>
        <v>0.0001407118615</v>
      </c>
      <c r="F675" s="4">
        <f t="shared" si="4"/>
        <v>0.005628474461</v>
      </c>
      <c r="G675" s="12">
        <f t="shared" si="8"/>
        <v>3.371469123</v>
      </c>
      <c r="H675" s="12">
        <f t="shared" si="5"/>
        <v>1.34</v>
      </c>
    </row>
    <row r="676" ht="12.75" customHeight="1">
      <c r="A676" s="4">
        <f t="shared" si="6"/>
        <v>1.342</v>
      </c>
      <c r="B676" s="4">
        <f t="shared" si="7"/>
        <v>2.983964024</v>
      </c>
      <c r="C676" s="4">
        <f t="shared" si="1"/>
        <v>0.245</v>
      </c>
      <c r="D676" s="4">
        <f t="shared" si="2"/>
        <v>0.2448611356</v>
      </c>
      <c r="E676" s="4">
        <f t="shared" si="3"/>
        <v>0.0001388643968</v>
      </c>
      <c r="F676" s="4">
        <f t="shared" si="4"/>
        <v>0.005554575873</v>
      </c>
      <c r="G676" s="12">
        <f t="shared" si="8"/>
        <v>3.377437039</v>
      </c>
      <c r="H676" s="12">
        <f t="shared" si="5"/>
        <v>1.342</v>
      </c>
    </row>
    <row r="677" ht="12.75" customHeight="1">
      <c r="A677" s="4">
        <f t="shared" si="6"/>
        <v>1.344</v>
      </c>
      <c r="B677" s="4">
        <f t="shared" si="7"/>
        <v>2.983975133</v>
      </c>
      <c r="C677" s="4">
        <f t="shared" si="1"/>
        <v>0.245</v>
      </c>
      <c r="D677" s="4">
        <f t="shared" si="2"/>
        <v>0.2448629588</v>
      </c>
      <c r="E677" s="4">
        <f t="shared" si="3"/>
        <v>0.0001370411814</v>
      </c>
      <c r="F677" s="4">
        <f t="shared" si="4"/>
        <v>0.005481647257</v>
      </c>
      <c r="G677" s="12">
        <f t="shared" si="8"/>
        <v>3.383404979</v>
      </c>
      <c r="H677" s="12">
        <f t="shared" si="5"/>
        <v>1.344</v>
      </c>
    </row>
    <row r="678" ht="12.75" customHeight="1">
      <c r="A678" s="4">
        <f t="shared" si="6"/>
        <v>1.346</v>
      </c>
      <c r="B678" s="4">
        <f t="shared" si="7"/>
        <v>2.983986096</v>
      </c>
      <c r="C678" s="4">
        <f t="shared" si="1"/>
        <v>0.245</v>
      </c>
      <c r="D678" s="4">
        <f t="shared" si="2"/>
        <v>0.2448647581</v>
      </c>
      <c r="E678" s="4">
        <f t="shared" si="3"/>
        <v>0.0001352418972</v>
      </c>
      <c r="F678" s="4">
        <f t="shared" si="4"/>
        <v>0.005409675889</v>
      </c>
      <c r="G678" s="12">
        <f t="shared" si="8"/>
        <v>3.38937294</v>
      </c>
      <c r="H678" s="12">
        <f t="shared" si="5"/>
        <v>1.346</v>
      </c>
    </row>
    <row r="679" ht="12.75" customHeight="1">
      <c r="A679" s="4">
        <f t="shared" si="6"/>
        <v>1.348</v>
      </c>
      <c r="B679" s="4">
        <f t="shared" si="7"/>
        <v>2.983996915</v>
      </c>
      <c r="C679" s="4">
        <f t="shared" si="1"/>
        <v>0.245</v>
      </c>
      <c r="D679" s="4">
        <f t="shared" si="2"/>
        <v>0.2448665338</v>
      </c>
      <c r="E679" s="4">
        <f t="shared" si="3"/>
        <v>0.0001334662303</v>
      </c>
      <c r="F679" s="4">
        <f t="shared" si="4"/>
        <v>0.005338649211</v>
      </c>
      <c r="G679" s="12">
        <f t="shared" si="8"/>
        <v>3.395340923</v>
      </c>
      <c r="H679" s="12">
        <f t="shared" si="5"/>
        <v>1.348</v>
      </c>
    </row>
    <row r="680" ht="12.75" customHeight="1">
      <c r="A680" s="4">
        <f t="shared" si="6"/>
        <v>1.35</v>
      </c>
      <c r="B680" s="4">
        <f t="shared" si="7"/>
        <v>2.984007593</v>
      </c>
      <c r="C680" s="4">
        <f t="shared" si="1"/>
        <v>0.245</v>
      </c>
      <c r="D680" s="4">
        <f t="shared" si="2"/>
        <v>0.2448682861</v>
      </c>
      <c r="E680" s="4">
        <f t="shared" si="3"/>
        <v>0.0001317138707</v>
      </c>
      <c r="F680" s="4">
        <f t="shared" si="4"/>
        <v>0.005268554829</v>
      </c>
      <c r="G680" s="12">
        <f t="shared" si="8"/>
        <v>3.401308927</v>
      </c>
      <c r="H680" s="12">
        <f t="shared" si="5"/>
        <v>1.35</v>
      </c>
    </row>
    <row r="681" ht="12.75" customHeight="1">
      <c r="A681" s="4">
        <f t="shared" si="6"/>
        <v>1.352</v>
      </c>
      <c r="B681" s="4">
        <f t="shared" si="7"/>
        <v>2.98401813</v>
      </c>
      <c r="C681" s="4">
        <f t="shared" si="1"/>
        <v>0.245</v>
      </c>
      <c r="D681" s="4">
        <f t="shared" si="2"/>
        <v>0.2448700155</v>
      </c>
      <c r="E681" s="4">
        <f t="shared" si="3"/>
        <v>0.0001299845128</v>
      </c>
      <c r="F681" s="4">
        <f t="shared" si="4"/>
        <v>0.005199380513</v>
      </c>
      <c r="G681" s="12">
        <f t="shared" si="8"/>
        <v>3.407276953</v>
      </c>
      <c r="H681" s="12">
        <f t="shared" si="5"/>
        <v>1.352</v>
      </c>
    </row>
    <row r="682" ht="12.75" customHeight="1">
      <c r="A682" s="4">
        <f t="shared" si="6"/>
        <v>1.354</v>
      </c>
      <c r="B682" s="4">
        <f t="shared" si="7"/>
        <v>2.984028529</v>
      </c>
      <c r="C682" s="4">
        <f t="shared" si="1"/>
        <v>0.245</v>
      </c>
      <c r="D682" s="4">
        <f t="shared" si="2"/>
        <v>0.2448717221</v>
      </c>
      <c r="E682" s="4">
        <f t="shared" si="3"/>
        <v>0.0001282778548</v>
      </c>
      <c r="F682" s="4">
        <f t="shared" si="4"/>
        <v>0.005131114193</v>
      </c>
      <c r="G682" s="12">
        <f t="shared" si="8"/>
        <v>3.413245</v>
      </c>
      <c r="H682" s="12">
        <f t="shared" si="5"/>
        <v>1.354</v>
      </c>
    </row>
    <row r="683" ht="12.75" customHeight="1">
      <c r="A683" s="4">
        <f t="shared" si="6"/>
        <v>1.356</v>
      </c>
      <c r="B683" s="4">
        <f t="shared" si="7"/>
        <v>2.984038791</v>
      </c>
      <c r="C683" s="4">
        <f t="shared" si="1"/>
        <v>0.245</v>
      </c>
      <c r="D683" s="4">
        <f t="shared" si="2"/>
        <v>0.2448734064</v>
      </c>
      <c r="E683" s="4">
        <f t="shared" si="3"/>
        <v>0.0001265935989</v>
      </c>
      <c r="F683" s="4">
        <f t="shared" si="4"/>
        <v>0.005063743956</v>
      </c>
      <c r="G683" s="12">
        <f t="shared" si="8"/>
        <v>3.419213067</v>
      </c>
      <c r="H683" s="12">
        <f t="shared" si="5"/>
        <v>1.356</v>
      </c>
    </row>
    <row r="684" ht="12.75" customHeight="1">
      <c r="A684" s="4">
        <f t="shared" si="6"/>
        <v>1.358</v>
      </c>
      <c r="B684" s="4">
        <f t="shared" si="7"/>
        <v>2.984048918</v>
      </c>
      <c r="C684" s="4">
        <f t="shared" si="1"/>
        <v>0.245</v>
      </c>
      <c r="D684" s="4">
        <f t="shared" si="2"/>
        <v>0.2448750685</v>
      </c>
      <c r="E684" s="4">
        <f t="shared" si="3"/>
        <v>0.0001249314512</v>
      </c>
      <c r="F684" s="4">
        <f t="shared" si="4"/>
        <v>0.004997258047</v>
      </c>
      <c r="G684" s="12">
        <f t="shared" si="8"/>
        <v>3.425181155</v>
      </c>
      <c r="H684" s="12">
        <f t="shared" si="5"/>
        <v>1.358</v>
      </c>
    </row>
    <row r="685" ht="12.75" customHeight="1">
      <c r="A685" s="4">
        <f t="shared" si="6"/>
        <v>1.36</v>
      </c>
      <c r="B685" s="4">
        <f t="shared" si="7"/>
        <v>2.984058913</v>
      </c>
      <c r="C685" s="4">
        <f t="shared" si="1"/>
        <v>0.245</v>
      </c>
      <c r="D685" s="4">
        <f t="shared" si="2"/>
        <v>0.2448767089</v>
      </c>
      <c r="E685" s="4">
        <f t="shared" si="3"/>
        <v>0.0001232911215</v>
      </c>
      <c r="F685" s="4">
        <f t="shared" si="4"/>
        <v>0.004931644862</v>
      </c>
      <c r="G685" s="12">
        <f t="shared" si="8"/>
        <v>3.431149263</v>
      </c>
      <c r="H685" s="12">
        <f t="shared" si="5"/>
        <v>1.36</v>
      </c>
    </row>
    <row r="686" ht="12.75" customHeight="1">
      <c r="A686" s="4">
        <f t="shared" si="6"/>
        <v>1.362</v>
      </c>
      <c r="B686" s="4">
        <f t="shared" si="7"/>
        <v>2.984068776</v>
      </c>
      <c r="C686" s="4">
        <f t="shared" si="1"/>
        <v>0.245</v>
      </c>
      <c r="D686" s="4">
        <f t="shared" si="2"/>
        <v>0.2448783277</v>
      </c>
      <c r="E686" s="4">
        <f t="shared" si="3"/>
        <v>0.0001216723238</v>
      </c>
      <c r="F686" s="4">
        <f t="shared" si="4"/>
        <v>0.004866892952</v>
      </c>
      <c r="G686" s="12">
        <f t="shared" si="8"/>
        <v>3.43711739</v>
      </c>
      <c r="H686" s="12">
        <f t="shared" si="5"/>
        <v>1.362</v>
      </c>
    </row>
    <row r="687" ht="12.75" customHeight="1">
      <c r="A687" s="4">
        <f t="shared" si="6"/>
        <v>1.364</v>
      </c>
      <c r="B687" s="4">
        <f t="shared" si="7"/>
        <v>2.98407851</v>
      </c>
      <c r="C687" s="4">
        <f t="shared" si="1"/>
        <v>0.245</v>
      </c>
      <c r="D687" s="4">
        <f t="shared" si="2"/>
        <v>0.2448799252</v>
      </c>
      <c r="E687" s="4">
        <f t="shared" si="3"/>
        <v>0.0001200747754</v>
      </c>
      <c r="F687" s="4">
        <f t="shared" si="4"/>
        <v>0.004802991017</v>
      </c>
      <c r="G687" s="12">
        <f t="shared" si="8"/>
        <v>3.443085538</v>
      </c>
      <c r="H687" s="12">
        <f t="shared" si="5"/>
        <v>1.364</v>
      </c>
    </row>
    <row r="688" ht="12.75" customHeight="1">
      <c r="A688" s="4">
        <f t="shared" si="6"/>
        <v>1.366</v>
      </c>
      <c r="B688" s="4">
        <f t="shared" si="7"/>
        <v>2.984088116</v>
      </c>
      <c r="C688" s="4">
        <f t="shared" si="1"/>
        <v>0.245</v>
      </c>
      <c r="D688" s="4">
        <f t="shared" si="2"/>
        <v>0.2448815018</v>
      </c>
      <c r="E688" s="4">
        <f t="shared" si="3"/>
        <v>0.0001184981976</v>
      </c>
      <c r="F688" s="4">
        <f t="shared" si="4"/>
        <v>0.004739927906</v>
      </c>
      <c r="G688" s="12">
        <f t="shared" si="8"/>
        <v>3.449053704</v>
      </c>
      <c r="H688" s="12">
        <f t="shared" si="5"/>
        <v>1.366</v>
      </c>
    </row>
    <row r="689" ht="12.75" customHeight="1">
      <c r="A689" s="4">
        <f t="shared" si="6"/>
        <v>1.368</v>
      </c>
      <c r="B689" s="4">
        <f t="shared" si="7"/>
        <v>2.984097596</v>
      </c>
      <c r="C689" s="4">
        <f t="shared" si="1"/>
        <v>0.245</v>
      </c>
      <c r="D689" s="4">
        <f t="shared" si="2"/>
        <v>0.2448830577</v>
      </c>
      <c r="E689" s="4">
        <f t="shared" si="3"/>
        <v>0.0001169423153</v>
      </c>
      <c r="F689" s="4">
        <f t="shared" si="4"/>
        <v>0.004677692612</v>
      </c>
      <c r="G689" s="12">
        <f t="shared" si="8"/>
        <v>3.45502189</v>
      </c>
      <c r="H689" s="12">
        <f t="shared" si="5"/>
        <v>1.368</v>
      </c>
    </row>
    <row r="690" ht="12.75" customHeight="1">
      <c r="A690" s="4">
        <f t="shared" si="6"/>
        <v>1.37</v>
      </c>
      <c r="B690" s="4">
        <f t="shared" si="7"/>
        <v>2.984106951</v>
      </c>
      <c r="C690" s="4">
        <f t="shared" si="1"/>
        <v>0.245</v>
      </c>
      <c r="D690" s="4">
        <f t="shared" si="2"/>
        <v>0.2448845931</v>
      </c>
      <c r="E690" s="4">
        <f t="shared" si="3"/>
        <v>0.0001154068569</v>
      </c>
      <c r="F690" s="4">
        <f t="shared" si="4"/>
        <v>0.004616274274</v>
      </c>
      <c r="G690" s="12">
        <f t="shared" si="8"/>
        <v>3.460990094</v>
      </c>
      <c r="H690" s="12">
        <f t="shared" si="5"/>
        <v>1.37</v>
      </c>
    </row>
    <row r="691" ht="12.75" customHeight="1">
      <c r="A691" s="4">
        <f t="shared" si="6"/>
        <v>1.372</v>
      </c>
      <c r="B691" s="4">
        <f t="shared" si="7"/>
        <v>2.984116184</v>
      </c>
      <c r="C691" s="4">
        <f t="shared" si="1"/>
        <v>0.245</v>
      </c>
      <c r="D691" s="4">
        <f t="shared" si="2"/>
        <v>0.2448861084</v>
      </c>
      <c r="E691" s="4">
        <f t="shared" si="3"/>
        <v>0.0001138915543</v>
      </c>
      <c r="F691" s="4">
        <f t="shared" si="4"/>
        <v>0.004555662173</v>
      </c>
      <c r="G691" s="12">
        <f t="shared" si="8"/>
        <v>3.466958318</v>
      </c>
      <c r="H691" s="12">
        <f t="shared" si="5"/>
        <v>1.372</v>
      </c>
    </row>
    <row r="692" ht="12.75" customHeight="1">
      <c r="A692" s="4">
        <f t="shared" si="6"/>
        <v>1.374</v>
      </c>
      <c r="B692" s="4">
        <f t="shared" si="7"/>
        <v>2.984125295</v>
      </c>
      <c r="C692" s="4">
        <f t="shared" si="1"/>
        <v>0.245</v>
      </c>
      <c r="D692" s="4">
        <f t="shared" si="2"/>
        <v>0.2448876039</v>
      </c>
      <c r="E692" s="4">
        <f t="shared" si="3"/>
        <v>0.0001123961433</v>
      </c>
      <c r="F692" s="4">
        <f t="shared" si="4"/>
        <v>0.004495845731</v>
      </c>
      <c r="G692" s="12">
        <f t="shared" si="8"/>
        <v>3.472926559</v>
      </c>
      <c r="H692" s="12">
        <f t="shared" si="5"/>
        <v>1.374</v>
      </c>
    </row>
    <row r="693" ht="12.75" customHeight="1">
      <c r="A693" s="4">
        <f t="shared" si="6"/>
        <v>1.376</v>
      </c>
      <c r="B693" s="4">
        <f t="shared" si="7"/>
        <v>2.984134287</v>
      </c>
      <c r="C693" s="4">
        <f t="shared" si="1"/>
        <v>0.245</v>
      </c>
      <c r="D693" s="4">
        <f t="shared" si="2"/>
        <v>0.2448890796</v>
      </c>
      <c r="E693" s="4">
        <f t="shared" si="3"/>
        <v>0.0001109203627</v>
      </c>
      <c r="F693" s="4">
        <f t="shared" si="4"/>
        <v>0.004436814507</v>
      </c>
      <c r="G693" s="12">
        <f t="shared" si="8"/>
        <v>3.478894819</v>
      </c>
      <c r="H693" s="12">
        <f t="shared" si="5"/>
        <v>1.376</v>
      </c>
    </row>
    <row r="694" ht="12.75" customHeight="1">
      <c r="A694" s="4">
        <f t="shared" si="6"/>
        <v>1.378</v>
      </c>
      <c r="B694" s="4">
        <f t="shared" si="7"/>
        <v>2.98414316</v>
      </c>
      <c r="C694" s="4">
        <f t="shared" si="1"/>
        <v>0.245</v>
      </c>
      <c r="D694" s="4">
        <f t="shared" si="2"/>
        <v>0.244890536</v>
      </c>
      <c r="E694" s="4">
        <f t="shared" si="3"/>
        <v>0.000109463955</v>
      </c>
      <c r="F694" s="4">
        <f t="shared" si="4"/>
        <v>0.004378558199</v>
      </c>
      <c r="G694" s="12">
        <f t="shared" si="8"/>
        <v>3.484863096</v>
      </c>
      <c r="H694" s="12">
        <f t="shared" si="5"/>
        <v>1.378</v>
      </c>
    </row>
    <row r="695" ht="12.75" customHeight="1">
      <c r="A695" s="4">
        <f t="shared" si="6"/>
        <v>1.38</v>
      </c>
      <c r="B695" s="4">
        <f t="shared" si="7"/>
        <v>2.984151917</v>
      </c>
      <c r="C695" s="4">
        <f t="shared" si="1"/>
        <v>0.245</v>
      </c>
      <c r="D695" s="4">
        <f t="shared" si="2"/>
        <v>0.2448919733</v>
      </c>
      <c r="E695" s="4">
        <f t="shared" si="3"/>
        <v>0.000108026666</v>
      </c>
      <c r="F695" s="4">
        <f t="shared" si="4"/>
        <v>0.004321066639</v>
      </c>
      <c r="G695" s="12">
        <f t="shared" si="8"/>
        <v>3.490831391</v>
      </c>
      <c r="H695" s="12">
        <f t="shared" si="5"/>
        <v>1.38</v>
      </c>
    </row>
    <row r="696" ht="12.75" customHeight="1">
      <c r="A696" s="4">
        <f t="shared" si="6"/>
        <v>1.382</v>
      </c>
      <c r="B696" s="4">
        <f t="shared" si="7"/>
        <v>2.98416056</v>
      </c>
      <c r="C696" s="4">
        <f t="shared" si="1"/>
        <v>0.245</v>
      </c>
      <c r="D696" s="4">
        <f t="shared" si="2"/>
        <v>0.2448933918</v>
      </c>
      <c r="E696" s="4">
        <f t="shared" si="3"/>
        <v>0.0001066082448</v>
      </c>
      <c r="F696" s="4">
        <f t="shared" si="4"/>
        <v>0.004264329792</v>
      </c>
      <c r="G696" s="12">
        <f t="shared" si="8"/>
        <v>3.496799704</v>
      </c>
      <c r="H696" s="12">
        <f t="shared" si="5"/>
        <v>1.382</v>
      </c>
    </row>
    <row r="697" ht="12.75" customHeight="1">
      <c r="A697" s="4">
        <f t="shared" si="6"/>
        <v>1.384</v>
      </c>
      <c r="B697" s="4">
        <f t="shared" si="7"/>
        <v>2.984169088</v>
      </c>
      <c r="C697" s="4">
        <f t="shared" si="1"/>
        <v>0.245</v>
      </c>
      <c r="D697" s="4">
        <f t="shared" si="2"/>
        <v>0.2448947916</v>
      </c>
      <c r="E697" s="4">
        <f t="shared" si="3"/>
        <v>0.0001052084439</v>
      </c>
      <c r="F697" s="4">
        <f t="shared" si="4"/>
        <v>0.004208337755</v>
      </c>
      <c r="G697" s="12">
        <f t="shared" si="8"/>
        <v>3.502768033</v>
      </c>
      <c r="H697" s="12">
        <f t="shared" si="5"/>
        <v>1.384</v>
      </c>
    </row>
    <row r="698" ht="12.75" customHeight="1">
      <c r="A698" s="4">
        <f t="shared" si="6"/>
        <v>1.386</v>
      </c>
      <c r="B698" s="4">
        <f t="shared" si="7"/>
        <v>2.984177505</v>
      </c>
      <c r="C698" s="4">
        <f t="shared" si="1"/>
        <v>0.245</v>
      </c>
      <c r="D698" s="4">
        <f t="shared" si="2"/>
        <v>0.244896173</v>
      </c>
      <c r="E698" s="4">
        <f t="shared" si="3"/>
        <v>0.0001038270189</v>
      </c>
      <c r="F698" s="4">
        <f t="shared" si="4"/>
        <v>0.004153080755</v>
      </c>
      <c r="G698" s="12">
        <f t="shared" si="8"/>
        <v>3.50873638</v>
      </c>
      <c r="H698" s="12">
        <f t="shared" si="5"/>
        <v>1.386</v>
      </c>
    </row>
    <row r="699" ht="12.75" customHeight="1">
      <c r="A699" s="4">
        <f t="shared" si="6"/>
        <v>1.388</v>
      </c>
      <c r="B699" s="4">
        <f t="shared" si="7"/>
        <v>2.984185811</v>
      </c>
      <c r="C699" s="4">
        <f t="shared" si="1"/>
        <v>0.245</v>
      </c>
      <c r="D699" s="4">
        <f t="shared" si="2"/>
        <v>0.2448975363</v>
      </c>
      <c r="E699" s="4">
        <f t="shared" si="3"/>
        <v>0.0001024637287</v>
      </c>
      <c r="F699" s="4">
        <f t="shared" si="4"/>
        <v>0.004098549146</v>
      </c>
      <c r="G699" s="12">
        <f t="shared" si="8"/>
        <v>3.514704743</v>
      </c>
      <c r="H699" s="12">
        <f t="shared" si="5"/>
        <v>1.388</v>
      </c>
    </row>
    <row r="700" ht="12.75" customHeight="1">
      <c r="A700" s="4">
        <f t="shared" si="6"/>
        <v>1.39</v>
      </c>
      <c r="B700" s="4">
        <f t="shared" si="7"/>
        <v>2.984194008</v>
      </c>
      <c r="C700" s="4">
        <f t="shared" si="1"/>
        <v>0.245</v>
      </c>
      <c r="D700" s="4">
        <f t="shared" si="2"/>
        <v>0.2448988817</v>
      </c>
      <c r="E700" s="4">
        <f t="shared" si="3"/>
        <v>0.0001011183353</v>
      </c>
      <c r="F700" s="4">
        <f t="shared" si="4"/>
        <v>0.004044733411</v>
      </c>
      <c r="G700" s="12">
        <f t="shared" si="8"/>
        <v>3.520673123</v>
      </c>
      <c r="H700" s="12">
        <f t="shared" si="5"/>
        <v>1.39</v>
      </c>
    </row>
    <row r="701" ht="12.75" customHeight="1">
      <c r="A701" s="4">
        <f t="shared" si="6"/>
        <v>1.392</v>
      </c>
      <c r="B701" s="4">
        <f t="shared" si="7"/>
        <v>2.984202098</v>
      </c>
      <c r="C701" s="4">
        <f t="shared" si="1"/>
        <v>0.245</v>
      </c>
      <c r="D701" s="4">
        <f t="shared" si="2"/>
        <v>0.2449002094</v>
      </c>
      <c r="E701" s="4">
        <f t="shared" si="3"/>
        <v>0.00009979060385</v>
      </c>
      <c r="F701" s="4">
        <f t="shared" si="4"/>
        <v>0.003991624154</v>
      </c>
      <c r="G701" s="12">
        <f t="shared" si="8"/>
        <v>3.526641519</v>
      </c>
      <c r="H701" s="12">
        <f t="shared" si="5"/>
        <v>1.392</v>
      </c>
    </row>
    <row r="702" ht="12.75" customHeight="1">
      <c r="A702" s="4">
        <f t="shared" si="6"/>
        <v>1.394</v>
      </c>
      <c r="B702" s="4">
        <f t="shared" si="7"/>
        <v>2.984210081</v>
      </c>
      <c r="C702" s="4">
        <f t="shared" si="1"/>
        <v>0.245</v>
      </c>
      <c r="D702" s="4">
        <f t="shared" si="2"/>
        <v>0.2449015197</v>
      </c>
      <c r="E702" s="4">
        <f t="shared" si="3"/>
        <v>0.00009848030265</v>
      </c>
      <c r="F702" s="4">
        <f t="shared" si="4"/>
        <v>0.003939212106</v>
      </c>
      <c r="G702" s="12">
        <f t="shared" si="8"/>
        <v>3.532609931</v>
      </c>
      <c r="H702" s="12">
        <f t="shared" si="5"/>
        <v>1.394</v>
      </c>
    </row>
    <row r="703" ht="12.75" customHeight="1">
      <c r="A703" s="4">
        <f t="shared" si="6"/>
        <v>1.396</v>
      </c>
      <c r="B703" s="4">
        <f t="shared" si="7"/>
        <v>2.984217959</v>
      </c>
      <c r="C703" s="4">
        <f t="shared" si="1"/>
        <v>0.245</v>
      </c>
      <c r="D703" s="4">
        <f t="shared" si="2"/>
        <v>0.2449028128</v>
      </c>
      <c r="E703" s="4">
        <f t="shared" si="3"/>
        <v>0.00009718720293</v>
      </c>
      <c r="F703" s="4">
        <f t="shared" si="4"/>
        <v>0.003887488117</v>
      </c>
      <c r="G703" s="12">
        <f t="shared" si="8"/>
        <v>3.538578359</v>
      </c>
      <c r="H703" s="12">
        <f t="shared" si="5"/>
        <v>1.396</v>
      </c>
    </row>
    <row r="704" ht="12.75" customHeight="1">
      <c r="A704" s="4">
        <f t="shared" si="6"/>
        <v>1.398</v>
      </c>
      <c r="B704" s="4">
        <f t="shared" si="7"/>
        <v>2.984225734</v>
      </c>
      <c r="C704" s="4">
        <f t="shared" si="1"/>
        <v>0.245</v>
      </c>
      <c r="D704" s="4">
        <f t="shared" si="2"/>
        <v>0.2449040889</v>
      </c>
      <c r="E704" s="4">
        <f t="shared" si="3"/>
        <v>0.00009591107897</v>
      </c>
      <c r="F704" s="4">
        <f t="shared" si="4"/>
        <v>0.003836443159</v>
      </c>
      <c r="G704" s="12">
        <f t="shared" si="8"/>
        <v>3.544546803</v>
      </c>
      <c r="H704" s="12">
        <f t="shared" si="5"/>
        <v>1.398</v>
      </c>
    </row>
    <row r="705" ht="12.75" customHeight="1">
      <c r="A705" s="4">
        <f t="shared" si="6"/>
        <v>1.4</v>
      </c>
      <c r="B705" s="4">
        <f t="shared" si="7"/>
        <v>2.984233407</v>
      </c>
      <c r="C705" s="4">
        <f t="shared" si="1"/>
        <v>0.245</v>
      </c>
      <c r="D705" s="4">
        <f t="shared" si="2"/>
        <v>0.2449053483</v>
      </c>
      <c r="E705" s="4">
        <f t="shared" si="3"/>
        <v>0.00009465170798</v>
      </c>
      <c r="F705" s="4">
        <f t="shared" si="4"/>
        <v>0.003786068319</v>
      </c>
      <c r="G705" s="12">
        <f t="shared" si="8"/>
        <v>3.550515262</v>
      </c>
      <c r="H705" s="12">
        <f t="shared" si="5"/>
        <v>1.4</v>
      </c>
    </row>
    <row r="706" ht="12.75" customHeight="1">
      <c r="A706" s="4">
        <f t="shared" si="6"/>
        <v>1.402</v>
      </c>
      <c r="B706" s="4">
        <f t="shared" si="7"/>
        <v>2.984240979</v>
      </c>
      <c r="C706" s="4">
        <f t="shared" si="1"/>
        <v>0.245</v>
      </c>
      <c r="D706" s="4">
        <f t="shared" si="2"/>
        <v>0.2449065911</v>
      </c>
      <c r="E706" s="4">
        <f t="shared" si="3"/>
        <v>0.00009340887013</v>
      </c>
      <c r="F706" s="4">
        <f t="shared" si="4"/>
        <v>0.003736354805</v>
      </c>
      <c r="G706" s="12">
        <f t="shared" si="8"/>
        <v>3.556483737</v>
      </c>
      <c r="H706" s="12">
        <f t="shared" si="5"/>
        <v>1.402</v>
      </c>
    </row>
    <row r="707" ht="12.75" customHeight="1">
      <c r="A707" s="4">
        <f t="shared" si="6"/>
        <v>1.404</v>
      </c>
      <c r="B707" s="4">
        <f t="shared" si="7"/>
        <v>2.984248452</v>
      </c>
      <c r="C707" s="4">
        <f t="shared" si="1"/>
        <v>0.245</v>
      </c>
      <c r="D707" s="4">
        <f t="shared" si="2"/>
        <v>0.2449078177</v>
      </c>
      <c r="E707" s="4">
        <f t="shared" si="3"/>
        <v>0.00009218234845</v>
      </c>
      <c r="F707" s="4">
        <f t="shared" si="4"/>
        <v>0.003687293938</v>
      </c>
      <c r="G707" s="12">
        <f t="shared" si="8"/>
        <v>3.562452226</v>
      </c>
      <c r="H707" s="12">
        <f t="shared" si="5"/>
        <v>1.404</v>
      </c>
    </row>
    <row r="708" ht="12.75" customHeight="1">
      <c r="A708" s="4">
        <f t="shared" si="6"/>
        <v>1.406</v>
      </c>
      <c r="B708" s="4">
        <f t="shared" si="7"/>
        <v>2.984255827</v>
      </c>
      <c r="C708" s="4">
        <f t="shared" si="1"/>
        <v>0.245</v>
      </c>
      <c r="D708" s="4">
        <f t="shared" si="2"/>
        <v>0.2449090281</v>
      </c>
      <c r="E708" s="4">
        <f t="shared" si="3"/>
        <v>0.00009097192882</v>
      </c>
      <c r="F708" s="4">
        <f t="shared" si="4"/>
        <v>0.003638877153</v>
      </c>
      <c r="G708" s="12">
        <f t="shared" si="8"/>
        <v>3.56842073</v>
      </c>
      <c r="H708" s="12">
        <f t="shared" si="5"/>
        <v>1.406</v>
      </c>
    </row>
    <row r="709" ht="12.75" customHeight="1">
      <c r="A709" s="4">
        <f t="shared" si="6"/>
        <v>1.408</v>
      </c>
      <c r="B709" s="4">
        <f t="shared" si="7"/>
        <v>2.984263104</v>
      </c>
      <c r="C709" s="4">
        <f t="shared" si="1"/>
        <v>0.245</v>
      </c>
      <c r="D709" s="4">
        <f t="shared" si="2"/>
        <v>0.2449102226</v>
      </c>
      <c r="E709" s="4">
        <f t="shared" si="3"/>
        <v>0.00008977739993</v>
      </c>
      <c r="F709" s="4">
        <f t="shared" si="4"/>
        <v>0.003591095997</v>
      </c>
      <c r="G709" s="12">
        <f t="shared" si="8"/>
        <v>3.574389249</v>
      </c>
      <c r="H709" s="12">
        <f t="shared" si="5"/>
        <v>1.408</v>
      </c>
    </row>
    <row r="710" ht="12.75" customHeight="1">
      <c r="A710" s="4">
        <f t="shared" si="6"/>
        <v>1.41</v>
      </c>
      <c r="B710" s="4">
        <f t="shared" si="7"/>
        <v>2.984270287</v>
      </c>
      <c r="C710" s="4">
        <f t="shared" si="1"/>
        <v>0.245</v>
      </c>
      <c r="D710" s="4">
        <f t="shared" si="2"/>
        <v>0.2449114014</v>
      </c>
      <c r="E710" s="4">
        <f t="shared" si="3"/>
        <v>0.00008859855323</v>
      </c>
      <c r="F710" s="4">
        <f t="shared" si="4"/>
        <v>0.003543942129</v>
      </c>
      <c r="G710" s="12">
        <f t="shared" si="8"/>
        <v>3.580357783</v>
      </c>
      <c r="H710" s="12">
        <f t="shared" si="5"/>
        <v>1.41</v>
      </c>
    </row>
    <row r="711" ht="12.75" customHeight="1">
      <c r="A711" s="4">
        <f t="shared" si="6"/>
        <v>1.412</v>
      </c>
      <c r="B711" s="4">
        <f t="shared" si="7"/>
        <v>2.984277374</v>
      </c>
      <c r="C711" s="4">
        <f t="shared" si="1"/>
        <v>0.245</v>
      </c>
      <c r="D711" s="4">
        <f t="shared" si="2"/>
        <v>0.2449125648</v>
      </c>
      <c r="E711" s="4">
        <f t="shared" si="3"/>
        <v>0.00008743518292</v>
      </c>
      <c r="F711" s="4">
        <f t="shared" si="4"/>
        <v>0.003497407317</v>
      </c>
      <c r="G711" s="12">
        <f t="shared" si="8"/>
        <v>3.58632633</v>
      </c>
      <c r="H711" s="12">
        <f t="shared" si="5"/>
        <v>1.412</v>
      </c>
    </row>
    <row r="712" ht="12.75" customHeight="1">
      <c r="A712" s="4">
        <f t="shared" si="6"/>
        <v>1.414</v>
      </c>
      <c r="B712" s="4">
        <f t="shared" si="7"/>
        <v>2.984284369</v>
      </c>
      <c r="C712" s="4">
        <f t="shared" si="1"/>
        <v>0.245</v>
      </c>
      <c r="D712" s="4">
        <f t="shared" si="2"/>
        <v>0.2449137129</v>
      </c>
      <c r="E712" s="4">
        <f t="shared" si="3"/>
        <v>0.00008628708588</v>
      </c>
      <c r="F712" s="4">
        <f t="shared" si="4"/>
        <v>0.003451483435</v>
      </c>
      <c r="G712" s="12">
        <f t="shared" si="8"/>
        <v>3.592294892</v>
      </c>
      <c r="H712" s="12">
        <f t="shared" si="5"/>
        <v>1.414</v>
      </c>
    </row>
    <row r="713" ht="12.75" customHeight="1">
      <c r="A713" s="4">
        <f t="shared" si="6"/>
        <v>1.416</v>
      </c>
      <c r="B713" s="4">
        <f t="shared" si="7"/>
        <v>2.984291272</v>
      </c>
      <c r="C713" s="4">
        <f t="shared" si="1"/>
        <v>0.245</v>
      </c>
      <c r="D713" s="4">
        <f t="shared" si="2"/>
        <v>0.2449148459</v>
      </c>
      <c r="E713" s="4">
        <f t="shared" si="3"/>
        <v>0.00008515406169</v>
      </c>
      <c r="F713" s="4">
        <f t="shared" si="4"/>
        <v>0.003406162467</v>
      </c>
      <c r="G713" s="12">
        <f t="shared" si="8"/>
        <v>3.598263468</v>
      </c>
      <c r="H713" s="12">
        <f t="shared" si="5"/>
        <v>1.416</v>
      </c>
    </row>
    <row r="714" ht="12.75" customHeight="1">
      <c r="A714" s="4">
        <f t="shared" si="6"/>
        <v>1.418</v>
      </c>
      <c r="B714" s="4">
        <f t="shared" si="7"/>
        <v>2.984298085</v>
      </c>
      <c r="C714" s="4">
        <f t="shared" si="1"/>
        <v>0.245</v>
      </c>
      <c r="D714" s="4">
        <f t="shared" si="2"/>
        <v>0.2449159641</v>
      </c>
      <c r="E714" s="4">
        <f t="shared" si="3"/>
        <v>0.00008403591251</v>
      </c>
      <c r="F714" s="4">
        <f t="shared" si="4"/>
        <v>0.0033614365</v>
      </c>
      <c r="G714" s="12">
        <f t="shared" si="8"/>
        <v>3.604232057</v>
      </c>
      <c r="H714" s="12">
        <f t="shared" si="5"/>
        <v>1.418</v>
      </c>
    </row>
    <row r="715" ht="12.75" customHeight="1">
      <c r="A715" s="4">
        <f t="shared" si="6"/>
        <v>1.42</v>
      </c>
      <c r="B715" s="4">
        <f t="shared" si="7"/>
        <v>2.984304807</v>
      </c>
      <c r="C715" s="4">
        <f t="shared" si="1"/>
        <v>0.245</v>
      </c>
      <c r="D715" s="4">
        <f t="shared" si="2"/>
        <v>0.2449170676</v>
      </c>
      <c r="E715" s="4">
        <f t="shared" si="3"/>
        <v>0.00008293244313</v>
      </c>
      <c r="F715" s="4">
        <f t="shared" si="4"/>
        <v>0.003317297725</v>
      </c>
      <c r="G715" s="12">
        <f t="shared" si="8"/>
        <v>3.61020066</v>
      </c>
      <c r="H715" s="12">
        <f t="shared" si="5"/>
        <v>1.42</v>
      </c>
    </row>
    <row r="716" ht="12.75" customHeight="1">
      <c r="A716" s="4">
        <f t="shared" si="6"/>
        <v>1.422</v>
      </c>
      <c r="B716" s="4">
        <f t="shared" si="7"/>
        <v>2.984311442</v>
      </c>
      <c r="C716" s="4">
        <f t="shared" si="1"/>
        <v>0.245</v>
      </c>
      <c r="D716" s="4">
        <f t="shared" si="2"/>
        <v>0.2449181565</v>
      </c>
      <c r="E716" s="4">
        <f t="shared" si="3"/>
        <v>0.00008184346089</v>
      </c>
      <c r="F716" s="4">
        <f t="shared" si="4"/>
        <v>0.003273738436</v>
      </c>
      <c r="G716" s="12">
        <f t="shared" si="8"/>
        <v>3.616169276</v>
      </c>
      <c r="H716" s="12">
        <f t="shared" si="5"/>
        <v>1.422</v>
      </c>
    </row>
    <row r="717" ht="12.75" customHeight="1">
      <c r="A717" s="4">
        <f t="shared" si="6"/>
        <v>1.424</v>
      </c>
      <c r="B717" s="4">
        <f t="shared" si="7"/>
        <v>2.98431799</v>
      </c>
      <c r="C717" s="4">
        <f t="shared" si="1"/>
        <v>0.245</v>
      </c>
      <c r="D717" s="4">
        <f t="shared" si="2"/>
        <v>0.2449192312</v>
      </c>
      <c r="E717" s="4">
        <f t="shared" si="3"/>
        <v>0.00008076877565</v>
      </c>
      <c r="F717" s="4">
        <f t="shared" si="4"/>
        <v>0.003230751026</v>
      </c>
      <c r="G717" s="12">
        <f t="shared" si="8"/>
        <v>3.622137906</v>
      </c>
      <c r="H717" s="12">
        <f t="shared" si="5"/>
        <v>1.424</v>
      </c>
    </row>
    <row r="718" ht="12.75" customHeight="1">
      <c r="A718" s="4">
        <f t="shared" si="6"/>
        <v>1.426</v>
      </c>
      <c r="B718" s="4">
        <f t="shared" si="7"/>
        <v>2.984324451</v>
      </c>
      <c r="C718" s="4">
        <f t="shared" si="1"/>
        <v>0.245</v>
      </c>
      <c r="D718" s="4">
        <f t="shared" si="2"/>
        <v>0.2449202918</v>
      </c>
      <c r="E718" s="4">
        <f t="shared" si="3"/>
        <v>0.00007970819978</v>
      </c>
      <c r="F718" s="4">
        <f t="shared" si="4"/>
        <v>0.003188327991</v>
      </c>
      <c r="G718" s="12">
        <f t="shared" si="8"/>
        <v>3.628106548</v>
      </c>
      <c r="H718" s="12">
        <f t="shared" si="5"/>
        <v>1.426</v>
      </c>
    </row>
    <row r="719" ht="12.75" customHeight="1">
      <c r="A719" s="4">
        <f t="shared" si="6"/>
        <v>1.428</v>
      </c>
      <c r="B719" s="4">
        <f t="shared" si="7"/>
        <v>2.984330828</v>
      </c>
      <c r="C719" s="4">
        <f t="shared" si="1"/>
        <v>0.245</v>
      </c>
      <c r="D719" s="4">
        <f t="shared" si="2"/>
        <v>0.2449213385</v>
      </c>
      <c r="E719" s="4">
        <f t="shared" si="3"/>
        <v>0.00007866154809</v>
      </c>
      <c r="F719" s="4">
        <f t="shared" si="4"/>
        <v>0.003146461924</v>
      </c>
      <c r="G719" s="12">
        <f t="shared" si="8"/>
        <v>3.634075203</v>
      </c>
      <c r="H719" s="12">
        <f t="shared" si="5"/>
        <v>1.428</v>
      </c>
    </row>
    <row r="720" ht="12.75" customHeight="1">
      <c r="A720" s="4">
        <f t="shared" si="6"/>
        <v>1.43</v>
      </c>
      <c r="B720" s="4">
        <f t="shared" si="7"/>
        <v>2.984337121</v>
      </c>
      <c r="C720" s="4">
        <f t="shared" si="1"/>
        <v>0.245</v>
      </c>
      <c r="D720" s="4">
        <f t="shared" si="2"/>
        <v>0.2449223714</v>
      </c>
      <c r="E720" s="4">
        <f t="shared" si="3"/>
        <v>0.00007762863784</v>
      </c>
      <c r="F720" s="4">
        <f t="shared" si="4"/>
        <v>0.003105145513</v>
      </c>
      <c r="G720" s="12">
        <f t="shared" si="8"/>
        <v>3.640043871</v>
      </c>
      <c r="H720" s="12">
        <f t="shared" si="5"/>
        <v>1.43</v>
      </c>
    </row>
    <row r="721" ht="12.75" customHeight="1">
      <c r="A721" s="4">
        <f t="shared" si="6"/>
        <v>1.432</v>
      </c>
      <c r="B721" s="4">
        <f t="shared" si="7"/>
        <v>2.984343331</v>
      </c>
      <c r="C721" s="4">
        <f t="shared" si="1"/>
        <v>0.245</v>
      </c>
      <c r="D721" s="4">
        <f t="shared" si="2"/>
        <v>0.2449233907</v>
      </c>
      <c r="E721" s="4">
        <f t="shared" si="3"/>
        <v>0.00007660928866</v>
      </c>
      <c r="F721" s="4">
        <f t="shared" si="4"/>
        <v>0.003064371547</v>
      </c>
      <c r="G721" s="12">
        <f t="shared" si="8"/>
        <v>3.646012552</v>
      </c>
      <c r="H721" s="12">
        <f t="shared" si="5"/>
        <v>1.432</v>
      </c>
    </row>
    <row r="722" ht="12.75" customHeight="1">
      <c r="A722" s="4">
        <f t="shared" si="6"/>
        <v>1.434</v>
      </c>
      <c r="B722" s="4">
        <f t="shared" si="7"/>
        <v>2.98434946</v>
      </c>
      <c r="C722" s="4">
        <f t="shared" si="1"/>
        <v>0.245</v>
      </c>
      <c r="D722" s="4">
        <f t="shared" si="2"/>
        <v>0.2449243967</v>
      </c>
      <c r="E722" s="4">
        <f t="shared" si="3"/>
        <v>0.00007560332258</v>
      </c>
      <c r="F722" s="4">
        <f t="shared" si="4"/>
        <v>0.003024132903</v>
      </c>
      <c r="G722" s="12">
        <f t="shared" si="8"/>
        <v>3.651981245</v>
      </c>
      <c r="H722" s="12">
        <f t="shared" si="5"/>
        <v>1.434</v>
      </c>
    </row>
    <row r="723" ht="12.75" customHeight="1">
      <c r="A723" s="4">
        <f t="shared" si="6"/>
        <v>1.436</v>
      </c>
      <c r="B723" s="4">
        <f t="shared" si="7"/>
        <v>2.984355508</v>
      </c>
      <c r="C723" s="4">
        <f t="shared" si="1"/>
        <v>0.245</v>
      </c>
      <c r="D723" s="4">
        <f t="shared" si="2"/>
        <v>0.2449253894</v>
      </c>
      <c r="E723" s="4">
        <f t="shared" si="3"/>
        <v>0.00007461056394</v>
      </c>
      <c r="F723" s="4">
        <f t="shared" si="4"/>
        <v>0.002984422558</v>
      </c>
      <c r="G723" s="12">
        <f t="shared" si="8"/>
        <v>3.657949949</v>
      </c>
      <c r="H723" s="12">
        <f t="shared" si="5"/>
        <v>1.436</v>
      </c>
    </row>
    <row r="724" ht="12.75" customHeight="1">
      <c r="A724" s="4">
        <f t="shared" si="6"/>
        <v>1.438</v>
      </c>
      <c r="B724" s="4">
        <f t="shared" si="7"/>
        <v>2.984361477</v>
      </c>
      <c r="C724" s="4">
        <f t="shared" si="1"/>
        <v>0.245</v>
      </c>
      <c r="D724" s="4">
        <f t="shared" si="2"/>
        <v>0.2449263692</v>
      </c>
      <c r="E724" s="4">
        <f t="shared" si="3"/>
        <v>0.0000736308394</v>
      </c>
      <c r="F724" s="4">
        <f t="shared" si="4"/>
        <v>0.002945233576</v>
      </c>
      <c r="G724" s="12">
        <f t="shared" si="8"/>
        <v>3.663918666</v>
      </c>
      <c r="H724" s="12">
        <f t="shared" si="5"/>
        <v>1.438</v>
      </c>
    </row>
    <row r="725" ht="12.75" customHeight="1">
      <c r="A725" s="4">
        <f t="shared" si="6"/>
        <v>1.44</v>
      </c>
      <c r="B725" s="4">
        <f t="shared" si="7"/>
        <v>2.984367367</v>
      </c>
      <c r="C725" s="4">
        <f t="shared" si="1"/>
        <v>0.245</v>
      </c>
      <c r="D725" s="4">
        <f t="shared" si="2"/>
        <v>0.244927336</v>
      </c>
      <c r="E725" s="4">
        <f t="shared" si="3"/>
        <v>0.00007266397786</v>
      </c>
      <c r="F725" s="4">
        <f t="shared" si="4"/>
        <v>0.002906559115</v>
      </c>
      <c r="G725" s="12">
        <f t="shared" si="8"/>
        <v>3.669887395</v>
      </c>
      <c r="H725" s="12">
        <f t="shared" si="5"/>
        <v>1.44</v>
      </c>
    </row>
    <row r="726" ht="12.75" customHeight="1">
      <c r="A726" s="4">
        <f t="shared" si="6"/>
        <v>1.442</v>
      </c>
      <c r="B726" s="4">
        <f t="shared" si="7"/>
        <v>2.98437318</v>
      </c>
      <c r="C726" s="4">
        <f t="shared" si="1"/>
        <v>0.245</v>
      </c>
      <c r="D726" s="4">
        <f t="shared" si="2"/>
        <v>0.2449282902</v>
      </c>
      <c r="E726" s="4">
        <f t="shared" si="3"/>
        <v>0.00007170981051</v>
      </c>
      <c r="F726" s="4">
        <f t="shared" si="4"/>
        <v>0.002868392421</v>
      </c>
      <c r="G726" s="12">
        <f t="shared" si="8"/>
        <v>3.675856136</v>
      </c>
      <c r="H726" s="12">
        <f t="shared" si="5"/>
        <v>1.442</v>
      </c>
    </row>
    <row r="727" ht="12.75" customHeight="1">
      <c r="A727" s="4">
        <f t="shared" si="6"/>
        <v>1.444</v>
      </c>
      <c r="B727" s="4">
        <f t="shared" si="7"/>
        <v>2.984378917</v>
      </c>
      <c r="C727" s="4">
        <f t="shared" si="1"/>
        <v>0.245</v>
      </c>
      <c r="D727" s="4">
        <f t="shared" si="2"/>
        <v>0.2449292318</v>
      </c>
      <c r="E727" s="4">
        <f t="shared" si="3"/>
        <v>0.00007076817073</v>
      </c>
      <c r="F727" s="4">
        <f t="shared" si="4"/>
        <v>0.002830726829</v>
      </c>
      <c r="G727" s="12">
        <f t="shared" si="8"/>
        <v>3.681824888</v>
      </c>
      <c r="H727" s="12">
        <f t="shared" si="5"/>
        <v>1.444</v>
      </c>
    </row>
    <row r="728" ht="12.75" customHeight="1">
      <c r="A728" s="4">
        <f t="shared" si="6"/>
        <v>1.446</v>
      </c>
      <c r="B728" s="4">
        <f t="shared" si="7"/>
        <v>2.984384579</v>
      </c>
      <c r="C728" s="4">
        <f t="shared" si="1"/>
        <v>0.245</v>
      </c>
      <c r="D728" s="4">
        <f t="shared" si="2"/>
        <v>0.2449301611</v>
      </c>
      <c r="E728" s="4">
        <f t="shared" si="3"/>
        <v>0.00006983889409</v>
      </c>
      <c r="F728" s="4">
        <f t="shared" si="4"/>
        <v>0.002793555764</v>
      </c>
      <c r="G728" s="12">
        <f t="shared" si="8"/>
        <v>3.687793651</v>
      </c>
      <c r="H728" s="12">
        <f t="shared" si="5"/>
        <v>1.446</v>
      </c>
    </row>
    <row r="729" ht="12.75" customHeight="1">
      <c r="A729" s="4">
        <f t="shared" si="6"/>
        <v>1.448</v>
      </c>
      <c r="B729" s="4">
        <f t="shared" si="7"/>
        <v>2.984390166</v>
      </c>
      <c r="C729" s="4">
        <f t="shared" si="1"/>
        <v>0.245</v>
      </c>
      <c r="D729" s="4">
        <f t="shared" si="2"/>
        <v>0.2449310782</v>
      </c>
      <c r="E729" s="4">
        <f t="shared" si="3"/>
        <v>0.00006892181831</v>
      </c>
      <c r="F729" s="4">
        <f t="shared" si="4"/>
        <v>0.002756872732</v>
      </c>
      <c r="G729" s="12">
        <f t="shared" si="8"/>
        <v>3.693762426</v>
      </c>
      <c r="H729" s="12">
        <f t="shared" si="5"/>
        <v>1.448</v>
      </c>
    </row>
    <row r="730" ht="12.75" customHeight="1">
      <c r="A730" s="4">
        <f t="shared" si="6"/>
        <v>1.45</v>
      </c>
      <c r="B730" s="4">
        <f t="shared" si="7"/>
        <v>2.984395679</v>
      </c>
      <c r="C730" s="4">
        <f t="shared" si="1"/>
        <v>0.245</v>
      </c>
      <c r="D730" s="4">
        <f t="shared" si="2"/>
        <v>0.2449319832</v>
      </c>
      <c r="E730" s="4">
        <f t="shared" si="3"/>
        <v>0.00006801678325</v>
      </c>
      <c r="F730" s="4">
        <f t="shared" si="4"/>
        <v>0.00272067133</v>
      </c>
      <c r="G730" s="12">
        <f t="shared" si="8"/>
        <v>3.699731212</v>
      </c>
      <c r="H730" s="12">
        <f t="shared" si="5"/>
        <v>1.45</v>
      </c>
    </row>
    <row r="731" ht="12.75" customHeight="1">
      <c r="A731" s="4">
        <f t="shared" si="6"/>
        <v>1.452</v>
      </c>
      <c r="B731" s="4">
        <f t="shared" si="7"/>
        <v>2.984401121</v>
      </c>
      <c r="C731" s="4">
        <f t="shared" si="1"/>
        <v>0.245</v>
      </c>
      <c r="D731" s="4">
        <f t="shared" si="2"/>
        <v>0.2449328764</v>
      </c>
      <c r="E731" s="4">
        <f t="shared" si="3"/>
        <v>0.00006712363086</v>
      </c>
      <c r="F731" s="4">
        <f t="shared" si="4"/>
        <v>0.002684945234</v>
      </c>
      <c r="G731" s="12">
        <f t="shared" si="8"/>
        <v>3.705700009</v>
      </c>
      <c r="H731" s="12">
        <f t="shared" si="5"/>
        <v>1.452</v>
      </c>
    </row>
    <row r="732" ht="12.75" customHeight="1">
      <c r="A732" s="4">
        <f t="shared" si="6"/>
        <v>1.454</v>
      </c>
      <c r="B732" s="4">
        <f t="shared" si="7"/>
        <v>2.984406491</v>
      </c>
      <c r="C732" s="4">
        <f t="shared" si="1"/>
        <v>0.245</v>
      </c>
      <c r="D732" s="4">
        <f t="shared" si="2"/>
        <v>0.2449337578</v>
      </c>
      <c r="E732" s="4">
        <f t="shared" si="3"/>
        <v>0.00006624220518</v>
      </c>
      <c r="F732" s="4">
        <f t="shared" si="4"/>
        <v>0.002649688207</v>
      </c>
      <c r="G732" s="12">
        <f t="shared" si="8"/>
        <v>3.711668816</v>
      </c>
      <c r="H732" s="12">
        <f t="shared" si="5"/>
        <v>1.454</v>
      </c>
    </row>
    <row r="733" ht="12.75" customHeight="1">
      <c r="A733" s="4">
        <f t="shared" si="6"/>
        <v>1.456</v>
      </c>
      <c r="B733" s="4">
        <f t="shared" si="7"/>
        <v>2.98441179</v>
      </c>
      <c r="C733" s="4">
        <f t="shared" si="1"/>
        <v>0.245</v>
      </c>
      <c r="D733" s="4">
        <f t="shared" si="2"/>
        <v>0.2449346276</v>
      </c>
      <c r="E733" s="4">
        <f t="shared" si="3"/>
        <v>0.00006537235227</v>
      </c>
      <c r="F733" s="4">
        <f t="shared" si="4"/>
        <v>0.002614894091</v>
      </c>
      <c r="G733" s="12">
        <f t="shared" si="8"/>
        <v>3.717637635</v>
      </c>
      <c r="H733" s="12">
        <f t="shared" si="5"/>
        <v>1.456</v>
      </c>
    </row>
    <row r="734" ht="12.75" customHeight="1">
      <c r="A734" s="4">
        <f t="shared" si="6"/>
        <v>1.458</v>
      </c>
      <c r="B734" s="4">
        <f t="shared" si="7"/>
        <v>2.98441702</v>
      </c>
      <c r="C734" s="4">
        <f t="shared" si="1"/>
        <v>0.245</v>
      </c>
      <c r="D734" s="4">
        <f t="shared" si="2"/>
        <v>0.2449354861</v>
      </c>
      <c r="E734" s="4">
        <f t="shared" si="3"/>
        <v>0.00006451392023</v>
      </c>
      <c r="F734" s="4">
        <f t="shared" si="4"/>
        <v>0.002580556809</v>
      </c>
      <c r="G734" s="12">
        <f t="shared" si="8"/>
        <v>3.723606464</v>
      </c>
      <c r="H734" s="12">
        <f t="shared" si="5"/>
        <v>1.458</v>
      </c>
    </row>
    <row r="735" ht="12.75" customHeight="1">
      <c r="A735" s="4">
        <f t="shared" si="6"/>
        <v>1.46</v>
      </c>
      <c r="B735" s="4">
        <f t="shared" si="7"/>
        <v>2.984422181</v>
      </c>
      <c r="C735" s="4">
        <f t="shared" si="1"/>
        <v>0.245</v>
      </c>
      <c r="D735" s="4">
        <f t="shared" si="2"/>
        <v>0.2449363332</v>
      </c>
      <c r="E735" s="4">
        <f t="shared" si="3"/>
        <v>0.00006366675916</v>
      </c>
      <c r="F735" s="4">
        <f t="shared" si="4"/>
        <v>0.002546670366</v>
      </c>
      <c r="G735" s="12">
        <f t="shared" si="8"/>
        <v>3.729575303</v>
      </c>
      <c r="H735" s="12">
        <f t="shared" si="5"/>
        <v>1.46</v>
      </c>
    </row>
    <row r="736" ht="12.75" customHeight="1">
      <c r="A736" s="4">
        <f t="shared" si="6"/>
        <v>1.462</v>
      </c>
      <c r="B736" s="4">
        <f t="shared" si="7"/>
        <v>2.984427274</v>
      </c>
      <c r="C736" s="4">
        <f t="shared" si="1"/>
        <v>0.245</v>
      </c>
      <c r="D736" s="4">
        <f t="shared" si="2"/>
        <v>0.2449371693</v>
      </c>
      <c r="E736" s="4">
        <f t="shared" si="3"/>
        <v>0.0000628307211</v>
      </c>
      <c r="F736" s="4">
        <f t="shared" si="4"/>
        <v>0.002513228844</v>
      </c>
      <c r="G736" s="12">
        <f t="shared" si="8"/>
        <v>3.735544152</v>
      </c>
      <c r="H736" s="12">
        <f t="shared" si="5"/>
        <v>1.462</v>
      </c>
    </row>
    <row r="737" ht="12.75" customHeight="1">
      <c r="A737" s="4">
        <f t="shared" si="6"/>
        <v>1.464</v>
      </c>
      <c r="B737" s="4">
        <f t="shared" si="7"/>
        <v>2.984432301</v>
      </c>
      <c r="C737" s="4">
        <f t="shared" si="1"/>
        <v>0.245</v>
      </c>
      <c r="D737" s="4">
        <f t="shared" si="2"/>
        <v>0.2449379943</v>
      </c>
      <c r="E737" s="4">
        <f t="shared" si="3"/>
        <v>0.00006200566004</v>
      </c>
      <c r="F737" s="4">
        <f t="shared" si="4"/>
        <v>0.002480226402</v>
      </c>
      <c r="G737" s="12">
        <f t="shared" si="8"/>
        <v>3.741513012</v>
      </c>
      <c r="H737" s="12">
        <f t="shared" si="5"/>
        <v>1.464</v>
      </c>
    </row>
    <row r="738" ht="12.75" customHeight="1">
      <c r="A738" s="4">
        <f t="shared" si="6"/>
        <v>1.466</v>
      </c>
      <c r="B738" s="4">
        <f t="shared" si="7"/>
        <v>2.984437261</v>
      </c>
      <c r="C738" s="4">
        <f t="shared" si="1"/>
        <v>0.245</v>
      </c>
      <c r="D738" s="4">
        <f t="shared" si="2"/>
        <v>0.2449388086</v>
      </c>
      <c r="E738" s="4">
        <f t="shared" si="3"/>
        <v>0.00006119143191</v>
      </c>
      <c r="F738" s="4">
        <f t="shared" si="4"/>
        <v>0.002447657276</v>
      </c>
      <c r="G738" s="12">
        <f t="shared" si="8"/>
        <v>3.747481881</v>
      </c>
      <c r="H738" s="12">
        <f t="shared" si="5"/>
        <v>1.466</v>
      </c>
    </row>
    <row r="739" ht="12.75" customHeight="1">
      <c r="A739" s="4">
        <f t="shared" si="6"/>
        <v>1.468</v>
      </c>
      <c r="B739" s="4">
        <f t="shared" si="7"/>
        <v>2.984442157</v>
      </c>
      <c r="C739" s="4">
        <f t="shared" si="1"/>
        <v>0.245</v>
      </c>
      <c r="D739" s="4">
        <f t="shared" si="2"/>
        <v>0.2449396121</v>
      </c>
      <c r="E739" s="4">
        <f t="shared" si="3"/>
        <v>0.0000603878945</v>
      </c>
      <c r="F739" s="4">
        <f t="shared" si="4"/>
        <v>0.00241551578</v>
      </c>
      <c r="G739" s="12">
        <f t="shared" si="8"/>
        <v>3.753450761</v>
      </c>
      <c r="H739" s="12">
        <f t="shared" si="5"/>
        <v>1.468</v>
      </c>
    </row>
    <row r="740" ht="12.75" customHeight="1">
      <c r="A740" s="4">
        <f t="shared" si="6"/>
        <v>1.47</v>
      </c>
      <c r="B740" s="4">
        <f t="shared" si="7"/>
        <v>2.984446988</v>
      </c>
      <c r="C740" s="4">
        <f t="shared" si="1"/>
        <v>0.245</v>
      </c>
      <c r="D740" s="4">
        <f t="shared" si="2"/>
        <v>0.2449404051</v>
      </c>
      <c r="E740" s="4">
        <f t="shared" si="3"/>
        <v>0.00005959490747</v>
      </c>
      <c r="F740" s="4">
        <f t="shared" si="4"/>
        <v>0.002383796299</v>
      </c>
      <c r="G740" s="12">
        <f t="shared" si="8"/>
        <v>3.75941965</v>
      </c>
      <c r="H740" s="12">
        <f t="shared" si="5"/>
        <v>1.47</v>
      </c>
    </row>
    <row r="741" ht="12.75" customHeight="1">
      <c r="A741" s="4">
        <f t="shared" si="6"/>
        <v>1.472</v>
      </c>
      <c r="B741" s="4">
        <f t="shared" si="7"/>
        <v>2.984451755</v>
      </c>
      <c r="C741" s="4">
        <f t="shared" si="1"/>
        <v>0.245</v>
      </c>
      <c r="D741" s="4">
        <f t="shared" si="2"/>
        <v>0.2449411877</v>
      </c>
      <c r="E741" s="4">
        <f t="shared" si="3"/>
        <v>0.00005881233234</v>
      </c>
      <c r="F741" s="4">
        <f t="shared" si="4"/>
        <v>0.002352493294</v>
      </c>
      <c r="G741" s="12">
        <f t="shared" si="8"/>
        <v>3.765388549</v>
      </c>
      <c r="H741" s="12">
        <f t="shared" si="5"/>
        <v>1.472</v>
      </c>
    </row>
    <row r="742" ht="12.75" customHeight="1">
      <c r="A742" s="4">
        <f t="shared" si="6"/>
        <v>1.474</v>
      </c>
      <c r="B742" s="4">
        <f t="shared" si="7"/>
        <v>2.98445646</v>
      </c>
      <c r="C742" s="4">
        <f t="shared" si="1"/>
        <v>0.245</v>
      </c>
      <c r="D742" s="4">
        <f t="shared" si="2"/>
        <v>0.24494196</v>
      </c>
      <c r="E742" s="4">
        <f t="shared" si="3"/>
        <v>0.00005804003243</v>
      </c>
      <c r="F742" s="4">
        <f t="shared" si="4"/>
        <v>0.002321601297</v>
      </c>
      <c r="G742" s="12">
        <f t="shared" si="8"/>
        <v>3.771357457</v>
      </c>
      <c r="H742" s="12">
        <f t="shared" si="5"/>
        <v>1.474</v>
      </c>
    </row>
    <row r="743" ht="12.75" customHeight="1">
      <c r="A743" s="4">
        <f t="shared" si="6"/>
        <v>1.476</v>
      </c>
      <c r="B743" s="4">
        <f t="shared" si="7"/>
        <v>2.984461103</v>
      </c>
      <c r="C743" s="4">
        <f t="shared" si="1"/>
        <v>0.245</v>
      </c>
      <c r="D743" s="4">
        <f t="shared" si="2"/>
        <v>0.2449427221</v>
      </c>
      <c r="E743" s="4">
        <f t="shared" si="3"/>
        <v>0.00005727787286</v>
      </c>
      <c r="F743" s="4">
        <f t="shared" si="4"/>
        <v>0.002291114914</v>
      </c>
      <c r="G743" s="12">
        <f t="shared" si="8"/>
        <v>3.777326374</v>
      </c>
      <c r="H743" s="12">
        <f t="shared" si="5"/>
        <v>1.476</v>
      </c>
    </row>
    <row r="744" ht="12.75" customHeight="1">
      <c r="A744" s="4">
        <f t="shared" si="6"/>
        <v>1.478</v>
      </c>
      <c r="B744" s="4">
        <f t="shared" si="7"/>
        <v>2.984465686</v>
      </c>
      <c r="C744" s="4">
        <f t="shared" si="1"/>
        <v>0.245</v>
      </c>
      <c r="D744" s="4">
        <f t="shared" si="2"/>
        <v>0.2449434743</v>
      </c>
      <c r="E744" s="4">
        <f t="shared" si="3"/>
        <v>0.00005652572051</v>
      </c>
      <c r="F744" s="4">
        <f t="shared" si="4"/>
        <v>0.002261028821</v>
      </c>
      <c r="G744" s="12">
        <f t="shared" si="8"/>
        <v>3.783295301</v>
      </c>
      <c r="H744" s="12">
        <f t="shared" si="5"/>
        <v>1.478</v>
      </c>
    </row>
    <row r="745" ht="12.75" customHeight="1">
      <c r="A745" s="4">
        <f t="shared" si="6"/>
        <v>1.48</v>
      </c>
      <c r="B745" s="4">
        <f t="shared" si="7"/>
        <v>2.984470208</v>
      </c>
      <c r="C745" s="4">
        <f t="shared" si="1"/>
        <v>0.245</v>
      </c>
      <c r="D745" s="4">
        <f t="shared" si="2"/>
        <v>0.2449442166</v>
      </c>
      <c r="E745" s="4">
        <f t="shared" si="3"/>
        <v>0.00005578344403</v>
      </c>
      <c r="F745" s="4">
        <f t="shared" si="4"/>
        <v>0.002231337761</v>
      </c>
      <c r="G745" s="12">
        <f t="shared" si="8"/>
        <v>3.789264237</v>
      </c>
      <c r="H745" s="12">
        <f t="shared" si="5"/>
        <v>1.48</v>
      </c>
    </row>
    <row r="746" ht="12.75" customHeight="1">
      <c r="A746" s="4">
        <f t="shared" si="6"/>
        <v>1.482</v>
      </c>
      <c r="B746" s="4">
        <f t="shared" si="7"/>
        <v>2.98447467</v>
      </c>
      <c r="C746" s="4">
        <f t="shared" si="1"/>
        <v>0.245</v>
      </c>
      <c r="D746" s="4">
        <f t="shared" si="2"/>
        <v>0.2449449491</v>
      </c>
      <c r="E746" s="4">
        <f t="shared" si="3"/>
        <v>0.00005505091376</v>
      </c>
      <c r="F746" s="4">
        <f t="shared" si="4"/>
        <v>0.002202036551</v>
      </c>
      <c r="G746" s="12">
        <f t="shared" si="8"/>
        <v>3.795233182</v>
      </c>
      <c r="H746" s="12">
        <f t="shared" si="5"/>
        <v>1.482</v>
      </c>
    </row>
    <row r="747" ht="12.75" customHeight="1">
      <c r="A747" s="4">
        <f t="shared" si="6"/>
        <v>1.484</v>
      </c>
      <c r="B747" s="4">
        <f t="shared" si="7"/>
        <v>2.984479074</v>
      </c>
      <c r="C747" s="4">
        <f t="shared" si="1"/>
        <v>0.245</v>
      </c>
      <c r="D747" s="4">
        <f t="shared" si="2"/>
        <v>0.244945672</v>
      </c>
      <c r="E747" s="4">
        <f t="shared" si="3"/>
        <v>0.00005432800178</v>
      </c>
      <c r="F747" s="4">
        <f t="shared" si="4"/>
        <v>0.002173120071</v>
      </c>
      <c r="G747" s="12">
        <f t="shared" si="8"/>
        <v>3.801202136</v>
      </c>
      <c r="H747" s="12">
        <f t="shared" si="5"/>
        <v>1.484</v>
      </c>
    </row>
    <row r="748" ht="12.75" customHeight="1">
      <c r="A748" s="4">
        <f t="shared" si="6"/>
        <v>1.486</v>
      </c>
      <c r="B748" s="4">
        <f t="shared" si="7"/>
        <v>2.984483421</v>
      </c>
      <c r="C748" s="4">
        <f t="shared" si="1"/>
        <v>0.245</v>
      </c>
      <c r="D748" s="4">
        <f t="shared" si="2"/>
        <v>0.2449463854</v>
      </c>
      <c r="E748" s="4">
        <f t="shared" si="3"/>
        <v>0.00005361458181</v>
      </c>
      <c r="F748" s="4">
        <f t="shared" si="4"/>
        <v>0.002144583272</v>
      </c>
      <c r="G748" s="12">
        <f t="shared" si="8"/>
        <v>3.807171098</v>
      </c>
      <c r="H748" s="12">
        <f t="shared" si="5"/>
        <v>1.486</v>
      </c>
    </row>
    <row r="749" ht="12.75" customHeight="1">
      <c r="A749" s="4">
        <f t="shared" si="6"/>
        <v>1.488</v>
      </c>
      <c r="B749" s="4">
        <f t="shared" si="7"/>
        <v>2.98448771</v>
      </c>
      <c r="C749" s="4">
        <f t="shared" si="1"/>
        <v>0.245</v>
      </c>
      <c r="D749" s="4">
        <f t="shared" si="2"/>
        <v>0.2449470895</v>
      </c>
      <c r="E749" s="4">
        <f t="shared" si="3"/>
        <v>0.00005291052925</v>
      </c>
      <c r="F749" s="4">
        <f t="shared" si="4"/>
        <v>0.00211642117</v>
      </c>
      <c r="G749" s="12">
        <f t="shared" si="8"/>
        <v>3.813140069</v>
      </c>
      <c r="H749" s="12">
        <f t="shared" si="5"/>
        <v>1.488</v>
      </c>
    </row>
    <row r="750" ht="12.75" customHeight="1">
      <c r="A750" s="4">
        <f t="shared" si="6"/>
        <v>1.49</v>
      </c>
      <c r="B750" s="4">
        <f t="shared" si="7"/>
        <v>2.984491943</v>
      </c>
      <c r="C750" s="4">
        <f t="shared" si="1"/>
        <v>0.245</v>
      </c>
      <c r="D750" s="4">
        <f t="shared" si="2"/>
        <v>0.2449477843</v>
      </c>
      <c r="E750" s="4">
        <f t="shared" si="3"/>
        <v>0.00005221572113</v>
      </c>
      <c r="F750" s="4">
        <f t="shared" si="4"/>
        <v>0.002088628845</v>
      </c>
      <c r="G750" s="12">
        <f t="shared" si="8"/>
        <v>3.819109049</v>
      </c>
      <c r="H750" s="12">
        <f t="shared" si="5"/>
        <v>1.49</v>
      </c>
    </row>
    <row r="751" ht="12.75" customHeight="1">
      <c r="A751" s="4">
        <f t="shared" si="6"/>
        <v>1.492</v>
      </c>
      <c r="B751" s="4">
        <f t="shared" si="7"/>
        <v>2.98449612</v>
      </c>
      <c r="C751" s="4">
        <f t="shared" si="1"/>
        <v>0.245</v>
      </c>
      <c r="D751" s="4">
        <f t="shared" si="2"/>
        <v>0.24494847</v>
      </c>
      <c r="E751" s="4">
        <f t="shared" si="3"/>
        <v>0.00005153003609</v>
      </c>
      <c r="F751" s="4">
        <f t="shared" si="4"/>
        <v>0.002061201444</v>
      </c>
      <c r="G751" s="12">
        <f t="shared" si="8"/>
        <v>3.825078037</v>
      </c>
      <c r="H751" s="12">
        <f t="shared" si="5"/>
        <v>1.492</v>
      </c>
    </row>
    <row r="752" ht="12.75" customHeight="1">
      <c r="A752" s="4">
        <f t="shared" si="6"/>
        <v>1.494</v>
      </c>
      <c r="B752" s="4">
        <f t="shared" si="7"/>
        <v>2.984500242</v>
      </c>
      <c r="C752" s="4">
        <f t="shared" si="1"/>
        <v>0.245</v>
      </c>
      <c r="D752" s="4">
        <f t="shared" si="2"/>
        <v>0.2449491466</v>
      </c>
      <c r="E752" s="4">
        <f t="shared" si="3"/>
        <v>0.00005085335438</v>
      </c>
      <c r="F752" s="4">
        <f t="shared" si="4"/>
        <v>0.002034134175</v>
      </c>
      <c r="G752" s="12">
        <f t="shared" si="8"/>
        <v>3.831047033</v>
      </c>
      <c r="H752" s="12">
        <f t="shared" si="5"/>
        <v>1.494</v>
      </c>
    </row>
    <row r="753" ht="12.75" customHeight="1">
      <c r="A753" s="4">
        <f t="shared" si="6"/>
        <v>1.496</v>
      </c>
      <c r="B753" s="4">
        <f t="shared" si="7"/>
        <v>2.984504311</v>
      </c>
      <c r="C753" s="4">
        <f t="shared" si="1"/>
        <v>0.245</v>
      </c>
      <c r="D753" s="4">
        <f t="shared" si="2"/>
        <v>0.2449498144</v>
      </c>
      <c r="E753" s="4">
        <f t="shared" si="3"/>
        <v>0.00005018555779</v>
      </c>
      <c r="F753" s="4">
        <f t="shared" si="4"/>
        <v>0.002007422312</v>
      </c>
      <c r="G753" s="12">
        <f t="shared" si="8"/>
        <v>3.837016038</v>
      </c>
      <c r="H753" s="12">
        <f t="shared" si="5"/>
        <v>1.496</v>
      </c>
    </row>
    <row r="754" ht="12.75" customHeight="1">
      <c r="A754" s="4">
        <f t="shared" si="6"/>
        <v>1.498</v>
      </c>
      <c r="B754" s="4">
        <f t="shared" si="7"/>
        <v>2.984508325</v>
      </c>
      <c r="C754" s="4">
        <f t="shared" si="1"/>
        <v>0.245</v>
      </c>
      <c r="D754" s="4">
        <f t="shared" si="2"/>
        <v>0.2449504735</v>
      </c>
      <c r="E754" s="4">
        <f t="shared" si="3"/>
        <v>0.00004952652968</v>
      </c>
      <c r="F754" s="4">
        <f t="shared" si="4"/>
        <v>0.001981061187</v>
      </c>
      <c r="G754" s="12">
        <f t="shared" si="8"/>
        <v>3.842985051</v>
      </c>
      <c r="H754" s="12">
        <f t="shared" si="5"/>
        <v>1.498</v>
      </c>
    </row>
    <row r="755" ht="12.75" customHeight="1">
      <c r="A755" s="4">
        <f t="shared" si="6"/>
        <v>1.5</v>
      </c>
      <c r="B755" s="4">
        <f t="shared" si="7"/>
        <v>2.984512288</v>
      </c>
      <c r="C755" s="4">
        <f t="shared" si="1"/>
        <v>0.245</v>
      </c>
      <c r="D755" s="4">
        <f t="shared" si="2"/>
        <v>0.2449511238</v>
      </c>
      <c r="E755" s="4">
        <f t="shared" si="3"/>
        <v>0.00004887615496</v>
      </c>
      <c r="F755" s="4">
        <f t="shared" si="4"/>
        <v>0.001955046198</v>
      </c>
      <c r="G755" s="12">
        <f t="shared" si="8"/>
        <v>3.848954071</v>
      </c>
      <c r="H755" s="12">
        <f t="shared" si="5"/>
        <v>1.5</v>
      </c>
    </row>
    <row r="756" ht="12.75" customHeight="1">
      <c r="A756" s="4">
        <f t="shared" si="6"/>
        <v>1.502</v>
      </c>
      <c r="B756" s="4">
        <f t="shared" si="7"/>
        <v>2.984516198</v>
      </c>
      <c r="C756" s="4">
        <f t="shared" si="1"/>
        <v>0.245</v>
      </c>
      <c r="D756" s="4">
        <f t="shared" si="2"/>
        <v>0.2449517657</v>
      </c>
      <c r="E756" s="4">
        <f t="shared" si="3"/>
        <v>0.00004823432</v>
      </c>
      <c r="F756" s="4">
        <f t="shared" si="4"/>
        <v>0.0019293728</v>
      </c>
      <c r="G756" s="12">
        <f t="shared" si="8"/>
        <v>3.8549231</v>
      </c>
      <c r="H756" s="12">
        <f t="shared" si="5"/>
        <v>1.502</v>
      </c>
    </row>
    <row r="757" ht="12.75" customHeight="1">
      <c r="A757" s="4">
        <f t="shared" si="6"/>
        <v>1.504</v>
      </c>
      <c r="B757" s="4">
        <f t="shared" si="7"/>
        <v>2.984520056</v>
      </c>
      <c r="C757" s="4">
        <f t="shared" si="1"/>
        <v>0.245</v>
      </c>
      <c r="D757" s="4">
        <f t="shared" si="2"/>
        <v>0.2449523991</v>
      </c>
      <c r="E757" s="4">
        <f t="shared" si="3"/>
        <v>0.00004760091271</v>
      </c>
      <c r="F757" s="4">
        <f t="shared" si="4"/>
        <v>0.001904036508</v>
      </c>
      <c r="G757" s="12">
        <f t="shared" si="8"/>
        <v>3.860892136</v>
      </c>
      <c r="H757" s="12">
        <f t="shared" si="5"/>
        <v>1.504</v>
      </c>
    </row>
    <row r="758" ht="12.75" customHeight="1">
      <c r="A758" s="4">
        <f t="shared" si="6"/>
        <v>1.506</v>
      </c>
      <c r="B758" s="4">
        <f t="shared" si="7"/>
        <v>2.984523864</v>
      </c>
      <c r="C758" s="4">
        <f t="shared" si="1"/>
        <v>0.245</v>
      </c>
      <c r="D758" s="4">
        <f t="shared" si="2"/>
        <v>0.2449530242</v>
      </c>
      <c r="E758" s="4">
        <f t="shared" si="3"/>
        <v>0.00004697582245</v>
      </c>
      <c r="F758" s="4">
        <f t="shared" si="4"/>
        <v>0.001879032898</v>
      </c>
      <c r="G758" s="12">
        <f t="shared" si="8"/>
        <v>3.86686118</v>
      </c>
      <c r="H758" s="12">
        <f t="shared" si="5"/>
        <v>1.506</v>
      </c>
    </row>
    <row r="759" ht="12.75" customHeight="1">
      <c r="A759" s="4">
        <f t="shared" si="6"/>
        <v>1.508</v>
      </c>
      <c r="B759" s="4">
        <f t="shared" si="7"/>
        <v>2.984527622</v>
      </c>
      <c r="C759" s="4">
        <f t="shared" si="1"/>
        <v>0.245</v>
      </c>
      <c r="D759" s="4">
        <f t="shared" si="2"/>
        <v>0.2449536411</v>
      </c>
      <c r="E759" s="4">
        <f t="shared" si="3"/>
        <v>0.00004635894002</v>
      </c>
      <c r="F759" s="4">
        <f t="shared" si="4"/>
        <v>0.001854357601</v>
      </c>
      <c r="G759" s="12">
        <f t="shared" si="8"/>
        <v>3.872830231</v>
      </c>
      <c r="H759" s="12">
        <f t="shared" si="5"/>
        <v>1.508</v>
      </c>
    </row>
    <row r="760" ht="12.75" customHeight="1">
      <c r="A760" s="4">
        <f t="shared" si="6"/>
        <v>1.51</v>
      </c>
      <c r="B760" s="4">
        <f t="shared" si="7"/>
        <v>2.984531331</v>
      </c>
      <c r="C760" s="4">
        <f t="shared" si="1"/>
        <v>0.245</v>
      </c>
      <c r="D760" s="4">
        <f t="shared" si="2"/>
        <v>0.2449542498</v>
      </c>
      <c r="E760" s="4">
        <f t="shared" si="3"/>
        <v>0.00004575015768</v>
      </c>
      <c r="F760" s="4">
        <f t="shared" si="4"/>
        <v>0.001830006307</v>
      </c>
      <c r="G760" s="12">
        <f t="shared" si="8"/>
        <v>3.87879929</v>
      </c>
      <c r="H760" s="12">
        <f t="shared" si="5"/>
        <v>1.51</v>
      </c>
    </row>
    <row r="761" ht="12.75" customHeight="1">
      <c r="A761" s="4">
        <f t="shared" si="6"/>
        <v>1.512</v>
      </c>
      <c r="B761" s="4">
        <f t="shared" si="7"/>
        <v>2.984534991</v>
      </c>
      <c r="C761" s="4">
        <f t="shared" si="1"/>
        <v>0.245</v>
      </c>
      <c r="D761" s="4">
        <f t="shared" si="2"/>
        <v>0.2449548506</v>
      </c>
      <c r="E761" s="4">
        <f t="shared" si="3"/>
        <v>0.00004514936908</v>
      </c>
      <c r="F761" s="4">
        <f t="shared" si="4"/>
        <v>0.001805974763</v>
      </c>
      <c r="G761" s="12">
        <f t="shared" si="8"/>
        <v>3.884768357</v>
      </c>
      <c r="H761" s="12">
        <f t="shared" si="5"/>
        <v>1.512</v>
      </c>
    </row>
    <row r="762" ht="12.75" customHeight="1">
      <c r="A762" s="4">
        <f t="shared" si="6"/>
        <v>1.514</v>
      </c>
      <c r="B762" s="4">
        <f t="shared" si="7"/>
        <v>2.984538603</v>
      </c>
      <c r="C762" s="4">
        <f t="shared" si="1"/>
        <v>0.245</v>
      </c>
      <c r="D762" s="4">
        <f t="shared" si="2"/>
        <v>0.2449554435</v>
      </c>
      <c r="E762" s="4">
        <f t="shared" si="3"/>
        <v>0.00004455646929</v>
      </c>
      <c r="F762" s="4">
        <f t="shared" si="4"/>
        <v>0.001782258772</v>
      </c>
      <c r="G762" s="12">
        <f t="shared" si="8"/>
        <v>3.89073743</v>
      </c>
      <c r="H762" s="12">
        <f t="shared" si="5"/>
        <v>1.514</v>
      </c>
    </row>
    <row r="763" ht="12.75" customHeight="1">
      <c r="A763" s="4">
        <f t="shared" si="6"/>
        <v>1.516</v>
      </c>
      <c r="B763" s="4">
        <f t="shared" si="7"/>
        <v>2.984542168</v>
      </c>
      <c r="C763" s="4">
        <f t="shared" si="1"/>
        <v>0.245</v>
      </c>
      <c r="D763" s="4">
        <f t="shared" si="2"/>
        <v>0.2449560286</v>
      </c>
      <c r="E763" s="4">
        <f t="shared" si="3"/>
        <v>0.00004397135473</v>
      </c>
      <c r="F763" s="4">
        <f t="shared" si="4"/>
        <v>0.001758854189</v>
      </c>
      <c r="G763" s="12">
        <f t="shared" si="8"/>
        <v>3.896706511</v>
      </c>
      <c r="H763" s="12">
        <f t="shared" si="5"/>
        <v>1.516</v>
      </c>
    </row>
    <row r="764" ht="12.75" customHeight="1">
      <c r="A764" s="4">
        <f t="shared" si="6"/>
        <v>1.518</v>
      </c>
      <c r="B764" s="4">
        <f t="shared" si="7"/>
        <v>2.984545685</v>
      </c>
      <c r="C764" s="4">
        <f t="shared" si="1"/>
        <v>0.245</v>
      </c>
      <c r="D764" s="4">
        <f t="shared" si="2"/>
        <v>0.2449566061</v>
      </c>
      <c r="E764" s="4">
        <f t="shared" si="3"/>
        <v>0.00004339392319</v>
      </c>
      <c r="F764" s="4">
        <f t="shared" si="4"/>
        <v>0.001735756928</v>
      </c>
      <c r="G764" s="12">
        <f t="shared" si="8"/>
        <v>3.902675599</v>
      </c>
      <c r="H764" s="12">
        <f t="shared" si="5"/>
        <v>1.518</v>
      </c>
    </row>
    <row r="765" ht="12.75" customHeight="1">
      <c r="A765" s="4">
        <f t="shared" si="6"/>
        <v>1.52</v>
      </c>
      <c r="B765" s="4">
        <f t="shared" si="7"/>
        <v>2.984549157</v>
      </c>
      <c r="C765" s="4">
        <f t="shared" si="1"/>
        <v>0.245</v>
      </c>
      <c r="D765" s="4">
        <f t="shared" si="2"/>
        <v>0.2449571759</v>
      </c>
      <c r="E765" s="4">
        <f t="shared" si="3"/>
        <v>0.00004282407382</v>
      </c>
      <c r="F765" s="4">
        <f t="shared" si="4"/>
        <v>0.001712962953</v>
      </c>
      <c r="G765" s="12">
        <f t="shared" si="8"/>
        <v>3.908644694</v>
      </c>
      <c r="H765" s="12">
        <f t="shared" si="5"/>
        <v>1.52</v>
      </c>
    </row>
    <row r="766" ht="12.75" customHeight="1">
      <c r="A766" s="4">
        <f t="shared" si="6"/>
        <v>1.522</v>
      </c>
      <c r="B766" s="4">
        <f t="shared" si="7"/>
        <v>2.984552583</v>
      </c>
      <c r="C766" s="4">
        <f t="shared" si="1"/>
        <v>0.245</v>
      </c>
      <c r="D766" s="4">
        <f t="shared" si="2"/>
        <v>0.2449577383</v>
      </c>
      <c r="E766" s="4">
        <f t="shared" si="3"/>
        <v>0.00004226170706</v>
      </c>
      <c r="F766" s="4">
        <f t="shared" si="4"/>
        <v>0.001690468282</v>
      </c>
      <c r="G766" s="12">
        <f t="shared" si="8"/>
        <v>3.914613795</v>
      </c>
      <c r="H766" s="12">
        <f t="shared" si="5"/>
        <v>1.522</v>
      </c>
    </row>
    <row r="767" ht="12.75" customHeight="1">
      <c r="A767" s="4">
        <f t="shared" si="6"/>
        <v>1.524</v>
      </c>
      <c r="B767" s="4">
        <f t="shared" si="7"/>
        <v>2.984555964</v>
      </c>
      <c r="C767" s="4">
        <f t="shared" si="1"/>
        <v>0.245</v>
      </c>
      <c r="D767" s="4">
        <f t="shared" si="2"/>
        <v>0.2449582933</v>
      </c>
      <c r="E767" s="4">
        <f t="shared" si="3"/>
        <v>0.00004170672468</v>
      </c>
      <c r="F767" s="4">
        <f t="shared" si="4"/>
        <v>0.001668268987</v>
      </c>
      <c r="G767" s="12">
        <f t="shared" si="8"/>
        <v>3.920582904</v>
      </c>
      <c r="H767" s="12">
        <f t="shared" si="5"/>
        <v>1.524</v>
      </c>
    </row>
    <row r="768" ht="12.75" customHeight="1">
      <c r="A768" s="4">
        <f t="shared" si="6"/>
        <v>1.526</v>
      </c>
      <c r="B768" s="4">
        <f t="shared" si="7"/>
        <v>2.9845593</v>
      </c>
      <c r="C768" s="4">
        <f t="shared" si="1"/>
        <v>0.245</v>
      </c>
      <c r="D768" s="4">
        <f t="shared" si="2"/>
        <v>0.244958841</v>
      </c>
      <c r="E768" s="4">
        <f t="shared" si="3"/>
        <v>0.00004115902974</v>
      </c>
      <c r="F768" s="4">
        <f t="shared" si="4"/>
        <v>0.00164636119</v>
      </c>
      <c r="G768" s="12">
        <f t="shared" si="8"/>
        <v>3.926552019</v>
      </c>
      <c r="H768" s="12">
        <f t="shared" si="5"/>
        <v>1.526</v>
      </c>
    </row>
    <row r="769" ht="12.75" customHeight="1">
      <c r="A769" s="4">
        <f t="shared" si="6"/>
        <v>1.528</v>
      </c>
      <c r="B769" s="4">
        <f t="shared" si="7"/>
        <v>2.984562593</v>
      </c>
      <c r="C769" s="4">
        <f t="shared" si="1"/>
        <v>0.245</v>
      </c>
      <c r="D769" s="4">
        <f t="shared" si="2"/>
        <v>0.2449593815</v>
      </c>
      <c r="E769" s="4">
        <f t="shared" si="3"/>
        <v>0.00004061852656</v>
      </c>
      <c r="F769" s="4">
        <f t="shared" si="4"/>
        <v>0.001624741062</v>
      </c>
      <c r="G769" s="12">
        <f t="shared" si="8"/>
        <v>3.932521141</v>
      </c>
      <c r="H769" s="12">
        <f t="shared" si="5"/>
        <v>1.528</v>
      </c>
    </row>
    <row r="770" ht="12.75" customHeight="1">
      <c r="A770" s="4">
        <f t="shared" si="6"/>
        <v>1.53</v>
      </c>
      <c r="B770" s="4">
        <f t="shared" si="7"/>
        <v>2.984565843</v>
      </c>
      <c r="C770" s="4">
        <f t="shared" si="1"/>
        <v>0.245</v>
      </c>
      <c r="D770" s="4">
        <f t="shared" si="2"/>
        <v>0.2449599149</v>
      </c>
      <c r="E770" s="4">
        <f t="shared" si="3"/>
        <v>0.00004008512071</v>
      </c>
      <c r="F770" s="4">
        <f t="shared" si="4"/>
        <v>0.001603404828</v>
      </c>
      <c r="G770" s="12">
        <f t="shared" si="8"/>
        <v>3.93849027</v>
      </c>
      <c r="H770" s="12">
        <f t="shared" si="5"/>
        <v>1.53</v>
      </c>
    </row>
    <row r="771" ht="12.75" customHeight="1">
      <c r="A771" s="4">
        <f t="shared" si="6"/>
        <v>1.532</v>
      </c>
      <c r="B771" s="4">
        <f t="shared" si="7"/>
        <v>2.984569049</v>
      </c>
      <c r="C771" s="4">
        <f t="shared" si="1"/>
        <v>0.245</v>
      </c>
      <c r="D771" s="4">
        <f t="shared" si="2"/>
        <v>0.2449604413</v>
      </c>
      <c r="E771" s="4">
        <f t="shared" si="3"/>
        <v>0.00003955871903</v>
      </c>
      <c r="F771" s="4">
        <f t="shared" si="4"/>
        <v>0.001582348761</v>
      </c>
      <c r="G771" s="12">
        <f t="shared" si="8"/>
        <v>3.944459404</v>
      </c>
      <c r="H771" s="12">
        <f t="shared" si="5"/>
        <v>1.532</v>
      </c>
    </row>
    <row r="772" ht="12.75" customHeight="1">
      <c r="A772" s="4">
        <f t="shared" si="6"/>
        <v>1.534</v>
      </c>
      <c r="B772" s="4">
        <f t="shared" si="7"/>
        <v>2.984572214</v>
      </c>
      <c r="C772" s="4">
        <f t="shared" si="1"/>
        <v>0.245</v>
      </c>
      <c r="D772" s="4">
        <f t="shared" si="2"/>
        <v>0.2449609608</v>
      </c>
      <c r="E772" s="4">
        <f t="shared" si="3"/>
        <v>0.00003903922955</v>
      </c>
      <c r="F772" s="4">
        <f t="shared" si="4"/>
        <v>0.001561569182</v>
      </c>
      <c r="G772" s="12">
        <f t="shared" si="8"/>
        <v>3.950428546</v>
      </c>
      <c r="H772" s="12">
        <f t="shared" si="5"/>
        <v>1.534</v>
      </c>
    </row>
    <row r="773" ht="12.75" customHeight="1">
      <c r="A773" s="4">
        <f t="shared" si="6"/>
        <v>1.536</v>
      </c>
      <c r="B773" s="4">
        <f t="shared" si="7"/>
        <v>2.984575337</v>
      </c>
      <c r="C773" s="4">
        <f t="shared" si="1"/>
        <v>0.245</v>
      </c>
      <c r="D773" s="4">
        <f t="shared" si="2"/>
        <v>0.2449614734</v>
      </c>
      <c r="E773" s="4">
        <f t="shared" si="3"/>
        <v>0.00003852656152</v>
      </c>
      <c r="F773" s="4">
        <f t="shared" si="4"/>
        <v>0.001541062461</v>
      </c>
      <c r="G773" s="12">
        <f t="shared" si="8"/>
        <v>3.956397693</v>
      </c>
      <c r="H773" s="12">
        <f t="shared" si="5"/>
        <v>1.536</v>
      </c>
    </row>
    <row r="774" ht="12.75" customHeight="1">
      <c r="A774" s="4">
        <f t="shared" si="6"/>
        <v>1.538</v>
      </c>
      <c r="B774" s="4">
        <f t="shared" si="7"/>
        <v>2.984578419</v>
      </c>
      <c r="C774" s="4">
        <f t="shared" si="1"/>
        <v>0.245</v>
      </c>
      <c r="D774" s="4">
        <f t="shared" si="2"/>
        <v>0.2449619794</v>
      </c>
      <c r="E774" s="4">
        <f t="shared" si="3"/>
        <v>0.00003802062539</v>
      </c>
      <c r="F774" s="4">
        <f t="shared" si="4"/>
        <v>0.001520825015</v>
      </c>
      <c r="G774" s="12">
        <f t="shared" si="8"/>
        <v>3.962366847</v>
      </c>
      <c r="H774" s="12">
        <f t="shared" si="5"/>
        <v>1.538</v>
      </c>
    </row>
    <row r="775" ht="12.75" customHeight="1">
      <c r="A775" s="4">
        <f t="shared" si="6"/>
        <v>1.54</v>
      </c>
      <c r="B775" s="4">
        <f t="shared" si="7"/>
        <v>2.984581461</v>
      </c>
      <c r="C775" s="4">
        <f t="shared" si="1"/>
        <v>0.245</v>
      </c>
      <c r="D775" s="4">
        <f t="shared" si="2"/>
        <v>0.2449624787</v>
      </c>
      <c r="E775" s="4">
        <f t="shared" si="3"/>
        <v>0.00003752133277</v>
      </c>
      <c r="F775" s="4">
        <f t="shared" si="4"/>
        <v>0.001500853311</v>
      </c>
      <c r="G775" s="12">
        <f t="shared" si="8"/>
        <v>3.968336007</v>
      </c>
      <c r="H775" s="12">
        <f t="shared" si="5"/>
        <v>1.54</v>
      </c>
    </row>
    <row r="776" ht="12.75" customHeight="1">
      <c r="A776" s="4">
        <f t="shared" si="6"/>
        <v>1.542</v>
      </c>
      <c r="B776" s="4">
        <f t="shared" si="7"/>
        <v>2.984584463</v>
      </c>
      <c r="C776" s="4">
        <f t="shared" si="1"/>
        <v>0.245</v>
      </c>
      <c r="D776" s="4">
        <f t="shared" si="2"/>
        <v>0.2449629714</v>
      </c>
      <c r="E776" s="4">
        <f t="shared" si="3"/>
        <v>0.00003702859643</v>
      </c>
      <c r="F776" s="4">
        <f t="shared" si="4"/>
        <v>0.001481143857</v>
      </c>
      <c r="G776" s="12">
        <f t="shared" si="8"/>
        <v>3.974305173</v>
      </c>
      <c r="H776" s="12">
        <f t="shared" si="5"/>
        <v>1.542</v>
      </c>
    </row>
    <row r="777" ht="12.75" customHeight="1">
      <c r="A777" s="4">
        <f t="shared" si="6"/>
        <v>1.544</v>
      </c>
      <c r="B777" s="4">
        <f t="shared" si="7"/>
        <v>2.984587425</v>
      </c>
      <c r="C777" s="4">
        <f t="shared" si="1"/>
        <v>0.245</v>
      </c>
      <c r="D777" s="4">
        <f t="shared" si="2"/>
        <v>0.2449634577</v>
      </c>
      <c r="E777" s="4">
        <f t="shared" si="3"/>
        <v>0.00003654233031</v>
      </c>
      <c r="F777" s="4">
        <f t="shared" si="4"/>
        <v>0.001461693212</v>
      </c>
      <c r="G777" s="12">
        <f t="shared" si="8"/>
        <v>3.980274345</v>
      </c>
      <c r="H777" s="12">
        <f t="shared" si="5"/>
        <v>1.544</v>
      </c>
    </row>
    <row r="778" ht="12.75" customHeight="1">
      <c r="A778" s="4">
        <f t="shared" si="6"/>
        <v>1.546</v>
      </c>
      <c r="B778" s="4">
        <f t="shared" si="7"/>
        <v>2.984590348</v>
      </c>
      <c r="C778" s="4">
        <f t="shared" si="1"/>
        <v>0.245</v>
      </c>
      <c r="D778" s="4">
        <f t="shared" si="2"/>
        <v>0.2449639376</v>
      </c>
      <c r="E778" s="4">
        <f t="shared" si="3"/>
        <v>0.00003606244944</v>
      </c>
      <c r="F778" s="4">
        <f t="shared" si="4"/>
        <v>0.001442497978</v>
      </c>
      <c r="G778" s="12">
        <f t="shared" si="8"/>
        <v>3.986243523</v>
      </c>
      <c r="H778" s="12">
        <f t="shared" si="5"/>
        <v>1.546</v>
      </c>
    </row>
    <row r="779" ht="12.75" customHeight="1">
      <c r="A779" s="4">
        <f t="shared" si="6"/>
        <v>1.548</v>
      </c>
      <c r="B779" s="4">
        <f t="shared" si="7"/>
        <v>2.984593233</v>
      </c>
      <c r="C779" s="4">
        <f t="shared" si="1"/>
        <v>0.245</v>
      </c>
      <c r="D779" s="4">
        <f t="shared" si="2"/>
        <v>0.2449644111</v>
      </c>
      <c r="E779" s="4">
        <f t="shared" si="3"/>
        <v>0.00003558887</v>
      </c>
      <c r="F779" s="4">
        <f t="shared" si="4"/>
        <v>0.0014235548</v>
      </c>
      <c r="G779" s="12">
        <f t="shared" si="8"/>
        <v>3.992212706</v>
      </c>
      <c r="H779" s="12">
        <f t="shared" si="5"/>
        <v>1.548</v>
      </c>
    </row>
    <row r="780" ht="12.75" customHeight="1">
      <c r="A780" s="4">
        <f t="shared" si="6"/>
        <v>1.55</v>
      </c>
      <c r="B780" s="4">
        <f t="shared" si="7"/>
        <v>2.98459608</v>
      </c>
      <c r="C780" s="4">
        <f t="shared" si="1"/>
        <v>0.245</v>
      </c>
      <c r="D780" s="4">
        <f t="shared" si="2"/>
        <v>0.2449648785</v>
      </c>
      <c r="E780" s="4">
        <f t="shared" si="3"/>
        <v>0.00003512150926</v>
      </c>
      <c r="F780" s="4">
        <f t="shared" si="4"/>
        <v>0.00140486037</v>
      </c>
      <c r="G780" s="12">
        <f t="shared" si="8"/>
        <v>3.998181895</v>
      </c>
      <c r="H780" s="12">
        <f t="shared" si="5"/>
        <v>1.55</v>
      </c>
    </row>
    <row r="781" ht="12.75" customHeight="1">
      <c r="A781" s="4">
        <f t="shared" si="6"/>
        <v>1.552</v>
      </c>
      <c r="B781" s="4">
        <f t="shared" si="7"/>
        <v>2.98459889</v>
      </c>
      <c r="C781" s="4">
        <f t="shared" si="1"/>
        <v>0.245</v>
      </c>
      <c r="D781" s="4">
        <f t="shared" si="2"/>
        <v>0.2449653397</v>
      </c>
      <c r="E781" s="4">
        <f t="shared" si="3"/>
        <v>0.00003466028556</v>
      </c>
      <c r="F781" s="4">
        <f t="shared" si="4"/>
        <v>0.001386411422</v>
      </c>
      <c r="G781" s="12">
        <f t="shared" si="8"/>
        <v>4.00415109</v>
      </c>
      <c r="H781" s="12">
        <f t="shared" si="5"/>
        <v>1.552</v>
      </c>
    </row>
    <row r="782" ht="12.75" customHeight="1">
      <c r="A782" s="4">
        <f t="shared" si="6"/>
        <v>1.554</v>
      </c>
      <c r="B782" s="4">
        <f t="shared" si="7"/>
        <v>2.984601663</v>
      </c>
      <c r="C782" s="4">
        <f t="shared" si="1"/>
        <v>0.245</v>
      </c>
      <c r="D782" s="4">
        <f t="shared" si="2"/>
        <v>0.2449657949</v>
      </c>
      <c r="E782" s="4">
        <f t="shared" si="3"/>
        <v>0.00003420511833</v>
      </c>
      <c r="F782" s="4">
        <f t="shared" si="4"/>
        <v>0.001368204733</v>
      </c>
      <c r="G782" s="12">
        <f t="shared" si="8"/>
        <v>4.010120291</v>
      </c>
      <c r="H782" s="12">
        <f t="shared" si="5"/>
        <v>1.554</v>
      </c>
    </row>
    <row r="783" ht="12.75" customHeight="1">
      <c r="A783" s="4">
        <f t="shared" si="6"/>
        <v>1.556</v>
      </c>
      <c r="B783" s="4">
        <f t="shared" si="7"/>
        <v>2.984604399</v>
      </c>
      <c r="C783" s="4">
        <f t="shared" si="1"/>
        <v>0.245</v>
      </c>
      <c r="D783" s="4">
        <f t="shared" si="2"/>
        <v>0.2449662441</v>
      </c>
      <c r="E783" s="4">
        <f t="shared" si="3"/>
        <v>0.00003375592805</v>
      </c>
      <c r="F783" s="4">
        <f t="shared" si="4"/>
        <v>0.001350237122</v>
      </c>
      <c r="G783" s="12">
        <f t="shared" si="8"/>
        <v>4.016089497</v>
      </c>
      <c r="H783" s="12">
        <f t="shared" si="5"/>
        <v>1.556</v>
      </c>
    </row>
    <row r="784" ht="12.75" customHeight="1">
      <c r="A784" s="4">
        <f t="shared" si="6"/>
        <v>1.558</v>
      </c>
      <c r="B784" s="4">
        <f t="shared" si="7"/>
        <v>2.9846071</v>
      </c>
      <c r="C784" s="4">
        <f t="shared" si="1"/>
        <v>0.245</v>
      </c>
      <c r="D784" s="4">
        <f t="shared" si="2"/>
        <v>0.2449666874</v>
      </c>
      <c r="E784" s="4">
        <f t="shared" si="3"/>
        <v>0.00003331263624</v>
      </c>
      <c r="F784" s="4">
        <f t="shared" si="4"/>
        <v>0.00133250545</v>
      </c>
      <c r="G784" s="12">
        <f t="shared" si="8"/>
        <v>4.022058708</v>
      </c>
      <c r="H784" s="12">
        <f t="shared" si="5"/>
        <v>1.558</v>
      </c>
    </row>
    <row r="785" ht="12.75" customHeight="1">
      <c r="A785" s="4">
        <f t="shared" si="6"/>
        <v>1.56</v>
      </c>
      <c r="B785" s="4">
        <f t="shared" si="7"/>
        <v>2.984609765</v>
      </c>
      <c r="C785" s="4">
        <f t="shared" si="1"/>
        <v>0.245</v>
      </c>
      <c r="D785" s="4">
        <f t="shared" si="2"/>
        <v>0.2449671248</v>
      </c>
      <c r="E785" s="4">
        <f t="shared" si="3"/>
        <v>0.00003287516547</v>
      </c>
      <c r="F785" s="4">
        <f t="shared" si="4"/>
        <v>0.001315006619</v>
      </c>
      <c r="G785" s="12">
        <f t="shared" si="8"/>
        <v>4.028027925</v>
      </c>
      <c r="H785" s="12">
        <f t="shared" si="5"/>
        <v>1.56</v>
      </c>
    </row>
    <row r="786" ht="12.75" customHeight="1">
      <c r="A786" s="4">
        <f t="shared" si="6"/>
        <v>1.562</v>
      </c>
      <c r="B786" s="4">
        <f t="shared" si="7"/>
        <v>2.984612395</v>
      </c>
      <c r="C786" s="4">
        <f t="shared" si="1"/>
        <v>0.245</v>
      </c>
      <c r="D786" s="4">
        <f t="shared" si="2"/>
        <v>0.2449675566</v>
      </c>
      <c r="E786" s="4">
        <f t="shared" si="3"/>
        <v>0.00003244343931</v>
      </c>
      <c r="F786" s="4">
        <f t="shared" si="4"/>
        <v>0.001297737572</v>
      </c>
      <c r="G786" s="12">
        <f t="shared" si="8"/>
        <v>4.033997148</v>
      </c>
      <c r="H786" s="12">
        <f t="shared" si="5"/>
        <v>1.562</v>
      </c>
    </row>
    <row r="787" ht="12.75" customHeight="1">
      <c r="A787" s="4">
        <f t="shared" si="6"/>
        <v>1.564</v>
      </c>
      <c r="B787" s="4">
        <f t="shared" si="7"/>
        <v>2.98461499</v>
      </c>
      <c r="C787" s="4">
        <f t="shared" si="1"/>
        <v>0.245</v>
      </c>
      <c r="D787" s="4">
        <f t="shared" si="2"/>
        <v>0.2449679826</v>
      </c>
      <c r="E787" s="4">
        <f t="shared" si="3"/>
        <v>0.00003201738232</v>
      </c>
      <c r="F787" s="4">
        <f t="shared" si="4"/>
        <v>0.001280695293</v>
      </c>
      <c r="G787" s="12">
        <f t="shared" si="8"/>
        <v>4.039966375</v>
      </c>
      <c r="H787" s="12">
        <f t="shared" si="5"/>
        <v>1.564</v>
      </c>
    </row>
    <row r="788" ht="12.75" customHeight="1">
      <c r="A788" s="4">
        <f t="shared" si="6"/>
        <v>1.566</v>
      </c>
      <c r="B788" s="4">
        <f t="shared" si="7"/>
        <v>2.984617552</v>
      </c>
      <c r="C788" s="4">
        <f t="shared" si="1"/>
        <v>0.245</v>
      </c>
      <c r="D788" s="4">
        <f t="shared" si="2"/>
        <v>0.2449684031</v>
      </c>
      <c r="E788" s="4">
        <f t="shared" si="3"/>
        <v>0.00003159692008</v>
      </c>
      <c r="F788" s="4">
        <f t="shared" si="4"/>
        <v>0.001263876803</v>
      </c>
      <c r="G788" s="12">
        <f t="shared" si="8"/>
        <v>4.045935607</v>
      </c>
      <c r="H788" s="12">
        <f t="shared" si="5"/>
        <v>1.566</v>
      </c>
    </row>
    <row r="789" ht="12.75" customHeight="1">
      <c r="A789" s="4">
        <f t="shared" si="6"/>
        <v>1.568</v>
      </c>
      <c r="B789" s="4">
        <f t="shared" si="7"/>
        <v>2.984620079</v>
      </c>
      <c r="C789" s="4">
        <f t="shared" si="1"/>
        <v>0.245</v>
      </c>
      <c r="D789" s="4">
        <f t="shared" si="2"/>
        <v>0.244968818</v>
      </c>
      <c r="E789" s="4">
        <f t="shared" si="3"/>
        <v>0.00003118197913</v>
      </c>
      <c r="F789" s="4">
        <f t="shared" si="4"/>
        <v>0.001247279165</v>
      </c>
      <c r="G789" s="12">
        <f t="shared" si="8"/>
        <v>4.051904845</v>
      </c>
      <c r="H789" s="12">
        <f t="shared" si="5"/>
        <v>1.568</v>
      </c>
    </row>
    <row r="790" ht="12.75" customHeight="1">
      <c r="A790" s="4">
        <f t="shared" si="6"/>
        <v>1.57</v>
      </c>
      <c r="B790" s="4">
        <f t="shared" si="7"/>
        <v>2.984622574</v>
      </c>
      <c r="C790" s="4">
        <f t="shared" si="1"/>
        <v>0.245</v>
      </c>
      <c r="D790" s="4">
        <f t="shared" si="2"/>
        <v>0.2449692275</v>
      </c>
      <c r="E790" s="4">
        <f t="shared" si="3"/>
        <v>0.00003077248697</v>
      </c>
      <c r="F790" s="4">
        <f t="shared" si="4"/>
        <v>0.001230899479</v>
      </c>
      <c r="G790" s="12">
        <f t="shared" si="8"/>
        <v>4.057874088</v>
      </c>
      <c r="H790" s="12">
        <f t="shared" si="5"/>
        <v>1.57</v>
      </c>
    </row>
    <row r="791" ht="12.75" customHeight="1">
      <c r="A791" s="4">
        <f t="shared" si="6"/>
        <v>1.572</v>
      </c>
      <c r="B791" s="4">
        <f t="shared" si="7"/>
        <v>2.984625036</v>
      </c>
      <c r="C791" s="4">
        <f t="shared" si="1"/>
        <v>0.245</v>
      </c>
      <c r="D791" s="4">
        <f t="shared" si="2"/>
        <v>0.2449696316</v>
      </c>
      <c r="E791" s="4">
        <f t="shared" si="3"/>
        <v>0.00003036837206</v>
      </c>
      <c r="F791" s="4">
        <f t="shared" si="4"/>
        <v>0.001214734882</v>
      </c>
      <c r="G791" s="12">
        <f t="shared" si="8"/>
        <v>4.063843335</v>
      </c>
      <c r="H791" s="12">
        <f t="shared" si="5"/>
        <v>1.572</v>
      </c>
    </row>
    <row r="792" ht="12.75" customHeight="1">
      <c r="A792" s="4">
        <f t="shared" si="6"/>
        <v>1.574</v>
      </c>
      <c r="B792" s="4">
        <f t="shared" si="7"/>
        <v>2.984627465</v>
      </c>
      <c r="C792" s="4">
        <f t="shared" si="1"/>
        <v>0.245</v>
      </c>
      <c r="D792" s="4">
        <f t="shared" si="2"/>
        <v>0.2449700304</v>
      </c>
      <c r="E792" s="4">
        <f t="shared" si="3"/>
        <v>0.0000299695638</v>
      </c>
      <c r="F792" s="4">
        <f t="shared" si="4"/>
        <v>0.001198782552</v>
      </c>
      <c r="G792" s="12">
        <f t="shared" si="8"/>
        <v>4.069812588</v>
      </c>
      <c r="H792" s="12">
        <f t="shared" si="5"/>
        <v>1.574</v>
      </c>
    </row>
    <row r="793" ht="12.75" customHeight="1">
      <c r="A793" s="4">
        <f t="shared" si="6"/>
        <v>1.576</v>
      </c>
      <c r="B793" s="4">
        <f t="shared" si="7"/>
        <v>2.984629863</v>
      </c>
      <c r="C793" s="4">
        <f t="shared" si="1"/>
        <v>0.245</v>
      </c>
      <c r="D793" s="4">
        <f t="shared" si="2"/>
        <v>0.244970424</v>
      </c>
      <c r="E793" s="4">
        <f t="shared" si="3"/>
        <v>0.00002957599252</v>
      </c>
      <c r="F793" s="4">
        <f t="shared" si="4"/>
        <v>0.001183039701</v>
      </c>
      <c r="G793" s="12">
        <f t="shared" si="8"/>
        <v>4.075781845</v>
      </c>
      <c r="H793" s="12">
        <f t="shared" si="5"/>
        <v>1.576</v>
      </c>
    </row>
    <row r="794" ht="12.75" customHeight="1">
      <c r="A794" s="4">
        <f t="shared" si="6"/>
        <v>1.578</v>
      </c>
      <c r="B794" s="4">
        <f t="shared" si="7"/>
        <v>2.984632229</v>
      </c>
      <c r="C794" s="4">
        <f t="shared" si="1"/>
        <v>0.245</v>
      </c>
      <c r="D794" s="4">
        <f t="shared" si="2"/>
        <v>0.2449708124</v>
      </c>
      <c r="E794" s="4">
        <f t="shared" si="3"/>
        <v>0.00002918758945</v>
      </c>
      <c r="F794" s="4">
        <f t="shared" si="4"/>
        <v>0.001167503578</v>
      </c>
      <c r="G794" s="12">
        <f t="shared" si="8"/>
        <v>4.081751107</v>
      </c>
      <c r="H794" s="12">
        <f t="shared" si="5"/>
        <v>1.578</v>
      </c>
    </row>
    <row r="795" ht="12.75" customHeight="1">
      <c r="A795" s="4">
        <f t="shared" si="6"/>
        <v>1.58</v>
      </c>
      <c r="B795" s="4">
        <f t="shared" si="7"/>
        <v>2.984634564</v>
      </c>
      <c r="C795" s="4">
        <f t="shared" si="1"/>
        <v>0.245</v>
      </c>
      <c r="D795" s="4">
        <f t="shared" si="2"/>
        <v>0.2449711957</v>
      </c>
      <c r="E795" s="4">
        <f t="shared" si="3"/>
        <v>0.00002880428673</v>
      </c>
      <c r="F795" s="4">
        <f t="shared" si="4"/>
        <v>0.001152171469</v>
      </c>
      <c r="G795" s="12">
        <f t="shared" si="8"/>
        <v>4.087720374</v>
      </c>
      <c r="H795" s="12">
        <f t="shared" si="5"/>
        <v>1.58</v>
      </c>
    </row>
    <row r="796" ht="12.75" customHeight="1">
      <c r="A796" s="4">
        <f t="shared" si="6"/>
        <v>1.582</v>
      </c>
      <c r="B796" s="4">
        <f t="shared" si="7"/>
        <v>2.984636868</v>
      </c>
      <c r="C796" s="4">
        <f t="shared" si="1"/>
        <v>0.245</v>
      </c>
      <c r="D796" s="4">
        <f t="shared" si="2"/>
        <v>0.244971574</v>
      </c>
      <c r="E796" s="4">
        <f t="shared" si="3"/>
        <v>0.00002842601739</v>
      </c>
      <c r="F796" s="4">
        <f t="shared" si="4"/>
        <v>0.001137040696</v>
      </c>
      <c r="G796" s="12">
        <f t="shared" si="8"/>
        <v>4.093689645</v>
      </c>
      <c r="H796" s="12">
        <f t="shared" si="5"/>
        <v>1.582</v>
      </c>
    </row>
    <row r="797" ht="12.75" customHeight="1">
      <c r="A797" s="4">
        <f t="shared" si="6"/>
        <v>1.584</v>
      </c>
      <c r="B797" s="4">
        <f t="shared" si="7"/>
        <v>2.984639142</v>
      </c>
      <c r="C797" s="4">
        <f t="shared" si="1"/>
        <v>0.245</v>
      </c>
      <c r="D797" s="4">
        <f t="shared" si="2"/>
        <v>0.2449719473</v>
      </c>
      <c r="E797" s="4">
        <f t="shared" si="3"/>
        <v>0.00002805271536</v>
      </c>
      <c r="F797" s="4">
        <f t="shared" si="4"/>
        <v>0.001122108614</v>
      </c>
      <c r="G797" s="12">
        <f t="shared" si="8"/>
        <v>4.099658921</v>
      </c>
      <c r="H797" s="12">
        <f t="shared" si="5"/>
        <v>1.584</v>
      </c>
    </row>
    <row r="798" ht="12.75" customHeight="1">
      <c r="A798" s="4">
        <f t="shared" si="6"/>
        <v>1.586</v>
      </c>
      <c r="B798" s="4">
        <f t="shared" si="7"/>
        <v>2.984641387</v>
      </c>
      <c r="C798" s="4">
        <f t="shared" si="1"/>
        <v>0.245</v>
      </c>
      <c r="D798" s="4">
        <f t="shared" si="2"/>
        <v>0.2449723157</v>
      </c>
      <c r="E798" s="4">
        <f t="shared" si="3"/>
        <v>0.0000276843154</v>
      </c>
      <c r="F798" s="4">
        <f t="shared" si="4"/>
        <v>0.001107372616</v>
      </c>
      <c r="G798" s="12">
        <f t="shared" si="8"/>
        <v>4.105628202</v>
      </c>
      <c r="H798" s="12">
        <f t="shared" si="5"/>
        <v>1.586</v>
      </c>
    </row>
    <row r="799" ht="12.75" customHeight="1">
      <c r="A799" s="4">
        <f t="shared" si="6"/>
        <v>1.588</v>
      </c>
      <c r="B799" s="4">
        <f t="shared" si="7"/>
        <v>2.984643601</v>
      </c>
      <c r="C799" s="4">
        <f t="shared" si="1"/>
        <v>0.245</v>
      </c>
      <c r="D799" s="4">
        <f t="shared" si="2"/>
        <v>0.2449726792</v>
      </c>
      <c r="E799" s="4">
        <f t="shared" si="3"/>
        <v>0.00002732075315</v>
      </c>
      <c r="F799" s="4">
        <f t="shared" si="4"/>
        <v>0.001092830126</v>
      </c>
      <c r="G799" s="12">
        <f t="shared" si="8"/>
        <v>4.111597487</v>
      </c>
      <c r="H799" s="12">
        <f t="shared" si="5"/>
        <v>1.588</v>
      </c>
    </row>
    <row r="800" ht="12.75" customHeight="1">
      <c r="A800" s="4">
        <f t="shared" si="6"/>
        <v>1.59</v>
      </c>
      <c r="B800" s="4">
        <f t="shared" si="7"/>
        <v>2.984645787</v>
      </c>
      <c r="C800" s="4">
        <f t="shared" si="1"/>
        <v>0.245</v>
      </c>
      <c r="D800" s="4">
        <f t="shared" si="2"/>
        <v>0.244973038</v>
      </c>
      <c r="E800" s="4">
        <f t="shared" si="3"/>
        <v>0.00002696196509</v>
      </c>
      <c r="F800" s="4">
        <f t="shared" si="4"/>
        <v>0.001078478604</v>
      </c>
      <c r="G800" s="12">
        <f t="shared" si="8"/>
        <v>4.117566776</v>
      </c>
      <c r="H800" s="12">
        <f t="shared" si="5"/>
        <v>1.59</v>
      </c>
    </row>
    <row r="801" ht="12.75" customHeight="1">
      <c r="A801" s="4">
        <f t="shared" si="6"/>
        <v>1.592</v>
      </c>
      <c r="B801" s="4">
        <f t="shared" si="7"/>
        <v>2.984647944</v>
      </c>
      <c r="C801" s="4">
        <f t="shared" si="1"/>
        <v>0.245</v>
      </c>
      <c r="D801" s="4">
        <f t="shared" si="2"/>
        <v>0.2449733921</v>
      </c>
      <c r="E801" s="4">
        <f t="shared" si="3"/>
        <v>0.00002660788853</v>
      </c>
      <c r="F801" s="4">
        <f t="shared" si="4"/>
        <v>0.001064315541</v>
      </c>
      <c r="G801" s="12">
        <f t="shared" si="8"/>
        <v>4.12353607</v>
      </c>
      <c r="H801" s="12">
        <f t="shared" si="5"/>
        <v>1.592</v>
      </c>
    </row>
    <row r="802" ht="12.75" customHeight="1">
      <c r="A802" s="4">
        <f t="shared" si="6"/>
        <v>1.594</v>
      </c>
      <c r="B802" s="4">
        <f t="shared" si="7"/>
        <v>2.984650073</v>
      </c>
      <c r="C802" s="4">
        <f t="shared" si="1"/>
        <v>0.245</v>
      </c>
      <c r="D802" s="4">
        <f t="shared" si="2"/>
        <v>0.2449737415</v>
      </c>
      <c r="E802" s="4">
        <f t="shared" si="3"/>
        <v>0.00002625846162</v>
      </c>
      <c r="F802" s="4">
        <f t="shared" si="4"/>
        <v>0.001050338465</v>
      </c>
      <c r="G802" s="12">
        <f t="shared" si="8"/>
        <v>4.129505368</v>
      </c>
      <c r="H802" s="12">
        <f t="shared" si="5"/>
        <v>1.594</v>
      </c>
    </row>
    <row r="803" ht="12.75" customHeight="1">
      <c r="A803" s="4">
        <f t="shared" si="6"/>
        <v>1.596</v>
      </c>
      <c r="B803" s="4">
        <f t="shared" si="7"/>
        <v>2.984652173</v>
      </c>
      <c r="C803" s="4">
        <f t="shared" si="1"/>
        <v>0.245</v>
      </c>
      <c r="D803" s="4">
        <f t="shared" si="2"/>
        <v>0.2449740864</v>
      </c>
      <c r="E803" s="4">
        <f t="shared" si="3"/>
        <v>0.00002591362329</v>
      </c>
      <c r="F803" s="4">
        <f t="shared" si="4"/>
        <v>0.001036544932</v>
      </c>
      <c r="G803" s="12">
        <f t="shared" si="8"/>
        <v>4.13547467</v>
      </c>
      <c r="H803" s="12">
        <f t="shared" si="5"/>
        <v>1.596</v>
      </c>
    </row>
    <row r="804" ht="12.75" customHeight="1">
      <c r="A804" s="4">
        <f t="shared" si="6"/>
        <v>1.598</v>
      </c>
      <c r="B804" s="4">
        <f t="shared" si="7"/>
        <v>2.984654246</v>
      </c>
      <c r="C804" s="4">
        <f t="shared" si="1"/>
        <v>0.245</v>
      </c>
      <c r="D804" s="4">
        <f t="shared" si="2"/>
        <v>0.2449744267</v>
      </c>
      <c r="E804" s="4">
        <f t="shared" si="3"/>
        <v>0.0000255733133</v>
      </c>
      <c r="F804" s="4">
        <f t="shared" si="4"/>
        <v>0.001022932532</v>
      </c>
      <c r="G804" s="12">
        <f t="shared" si="8"/>
        <v>4.141443977</v>
      </c>
      <c r="H804" s="12">
        <f t="shared" si="5"/>
        <v>1.598</v>
      </c>
    </row>
    <row r="805" ht="12.75" customHeight="1">
      <c r="A805" s="4">
        <f t="shared" si="6"/>
        <v>1.6</v>
      </c>
      <c r="B805" s="4">
        <f t="shared" si="7"/>
        <v>2.984656292</v>
      </c>
      <c r="C805" s="4">
        <f t="shared" si="1"/>
        <v>0.245</v>
      </c>
      <c r="D805" s="4">
        <f t="shared" si="2"/>
        <v>0.2449747625</v>
      </c>
      <c r="E805" s="4">
        <f t="shared" si="3"/>
        <v>0.00002523747219</v>
      </c>
      <c r="F805" s="4">
        <f t="shared" si="4"/>
        <v>0.001009498888</v>
      </c>
      <c r="G805" s="12">
        <f t="shared" si="8"/>
        <v>4.147413287</v>
      </c>
      <c r="H805" s="12">
        <f t="shared" si="5"/>
        <v>1.6</v>
      </c>
    </row>
    <row r="806" ht="12.75" customHeight="1">
      <c r="A806" s="4">
        <f t="shared" si="6"/>
        <v>1.602</v>
      </c>
      <c r="B806" s="4">
        <f t="shared" si="7"/>
        <v>2.984658311</v>
      </c>
      <c r="C806" s="4">
        <f t="shared" si="1"/>
        <v>0.245</v>
      </c>
      <c r="D806" s="4">
        <f t="shared" si="2"/>
        <v>0.244975094</v>
      </c>
      <c r="E806" s="4">
        <f t="shared" si="3"/>
        <v>0.00002490604129</v>
      </c>
      <c r="F806" s="4">
        <f t="shared" si="4"/>
        <v>0.0009962416516</v>
      </c>
      <c r="G806" s="12">
        <f t="shared" si="8"/>
        <v>4.153382602</v>
      </c>
      <c r="H806" s="12">
        <f t="shared" si="5"/>
        <v>1.602</v>
      </c>
    </row>
    <row r="807" ht="12.75" customHeight="1">
      <c r="A807" s="4">
        <f t="shared" si="6"/>
        <v>1.604</v>
      </c>
      <c r="B807" s="4">
        <f t="shared" si="7"/>
        <v>2.984660304</v>
      </c>
      <c r="C807" s="4">
        <f t="shared" si="1"/>
        <v>0.245</v>
      </c>
      <c r="D807" s="4">
        <f t="shared" si="2"/>
        <v>0.244975421</v>
      </c>
      <c r="E807" s="4">
        <f t="shared" si="3"/>
        <v>0.00002457896268</v>
      </c>
      <c r="F807" s="4">
        <f t="shared" si="4"/>
        <v>0.0009831585072</v>
      </c>
      <c r="G807" s="12">
        <f t="shared" si="8"/>
        <v>4.159351921</v>
      </c>
      <c r="H807" s="12">
        <f t="shared" si="5"/>
        <v>1.604</v>
      </c>
    </row>
    <row r="808" ht="12.75" customHeight="1">
      <c r="A808" s="4">
        <f t="shared" si="6"/>
        <v>1.606</v>
      </c>
      <c r="B808" s="4">
        <f t="shared" si="7"/>
        <v>2.98466227</v>
      </c>
      <c r="C808" s="4">
        <f t="shared" si="1"/>
        <v>0.245</v>
      </c>
      <c r="D808" s="4">
        <f t="shared" si="2"/>
        <v>0.2449757438</v>
      </c>
      <c r="E808" s="4">
        <f t="shared" si="3"/>
        <v>0.00002425617921</v>
      </c>
      <c r="F808" s="4">
        <f t="shared" si="4"/>
        <v>0.0009702471686</v>
      </c>
      <c r="G808" s="12">
        <f t="shared" si="8"/>
        <v>4.165321243</v>
      </c>
      <c r="H808" s="12">
        <f t="shared" si="5"/>
        <v>1.606</v>
      </c>
    </row>
    <row r="809" ht="12.75" customHeight="1">
      <c r="A809" s="4">
        <f t="shared" si="6"/>
        <v>1.608</v>
      </c>
      <c r="B809" s="4">
        <f t="shared" si="7"/>
        <v>2.984664211</v>
      </c>
      <c r="C809" s="4">
        <f t="shared" si="1"/>
        <v>0.245</v>
      </c>
      <c r="D809" s="4">
        <f t="shared" si="2"/>
        <v>0.2449760624</v>
      </c>
      <c r="E809" s="4">
        <f t="shared" si="3"/>
        <v>0.0000239376345</v>
      </c>
      <c r="F809" s="4">
        <f t="shared" si="4"/>
        <v>0.0009575053799</v>
      </c>
      <c r="G809" s="12">
        <f t="shared" si="8"/>
        <v>4.17129057</v>
      </c>
      <c r="H809" s="12">
        <f t="shared" si="5"/>
        <v>1.608</v>
      </c>
    </row>
    <row r="810" ht="12.75" customHeight="1">
      <c r="A810" s="4">
        <f t="shared" si="6"/>
        <v>1.61</v>
      </c>
      <c r="B810" s="4">
        <f t="shared" si="7"/>
        <v>2.984666126</v>
      </c>
      <c r="C810" s="4">
        <f t="shared" si="1"/>
        <v>0.245</v>
      </c>
      <c r="D810" s="4">
        <f t="shared" si="2"/>
        <v>0.2449763767</v>
      </c>
      <c r="E810" s="4">
        <f t="shared" si="3"/>
        <v>0.00002362327287</v>
      </c>
      <c r="F810" s="4">
        <f t="shared" si="4"/>
        <v>0.0009449309149</v>
      </c>
      <c r="G810" s="12">
        <f t="shared" si="8"/>
        <v>4.1772599</v>
      </c>
      <c r="H810" s="12">
        <f t="shared" si="5"/>
        <v>1.61</v>
      </c>
    </row>
    <row r="811" ht="12.75" customHeight="1">
      <c r="A811" s="4">
        <f t="shared" si="6"/>
        <v>1.612</v>
      </c>
      <c r="B811" s="4">
        <f t="shared" si="7"/>
        <v>2.984668015</v>
      </c>
      <c r="C811" s="4">
        <f t="shared" si="1"/>
        <v>0.245</v>
      </c>
      <c r="D811" s="4">
        <f t="shared" si="2"/>
        <v>0.244976687</v>
      </c>
      <c r="E811" s="4">
        <f t="shared" si="3"/>
        <v>0.00002331303941</v>
      </c>
      <c r="F811" s="4">
        <f t="shared" si="4"/>
        <v>0.0009325215765</v>
      </c>
      <c r="G811" s="12">
        <f t="shared" si="8"/>
        <v>4.183229234</v>
      </c>
      <c r="H811" s="12">
        <f t="shared" si="5"/>
        <v>1.612</v>
      </c>
    </row>
    <row r="812" ht="12.75" customHeight="1">
      <c r="A812" s="4">
        <f t="shared" si="6"/>
        <v>1.614</v>
      </c>
      <c r="B812" s="4">
        <f t="shared" si="7"/>
        <v>2.98466988</v>
      </c>
      <c r="C812" s="4">
        <f t="shared" si="1"/>
        <v>0.245</v>
      </c>
      <c r="D812" s="4">
        <f t="shared" si="2"/>
        <v>0.2449769931</v>
      </c>
      <c r="E812" s="4">
        <f t="shared" si="3"/>
        <v>0.00002300687991</v>
      </c>
      <c r="F812" s="4">
        <f t="shared" si="4"/>
        <v>0.0009202751964</v>
      </c>
      <c r="G812" s="12">
        <f t="shared" si="8"/>
        <v>4.189198572</v>
      </c>
      <c r="H812" s="12">
        <f t="shared" si="5"/>
        <v>1.614</v>
      </c>
    </row>
    <row r="813" ht="12.75" customHeight="1">
      <c r="A813" s="4">
        <f t="shared" si="6"/>
        <v>1.616</v>
      </c>
      <c r="B813" s="4">
        <f t="shared" si="7"/>
        <v>2.984671721</v>
      </c>
      <c r="C813" s="4">
        <f t="shared" si="1"/>
        <v>0.245</v>
      </c>
      <c r="D813" s="4">
        <f t="shared" si="2"/>
        <v>0.2449772953</v>
      </c>
      <c r="E813" s="4">
        <f t="shared" si="3"/>
        <v>0.00002270474088</v>
      </c>
      <c r="F813" s="4">
        <f t="shared" si="4"/>
        <v>0.000908189635</v>
      </c>
      <c r="G813" s="12">
        <f t="shared" si="8"/>
        <v>4.195167914</v>
      </c>
      <c r="H813" s="12">
        <f t="shared" si="5"/>
        <v>1.616</v>
      </c>
    </row>
    <row r="814" ht="12.75" customHeight="1">
      <c r="A814" s="4">
        <f t="shared" si="6"/>
        <v>1.618</v>
      </c>
      <c r="B814" s="4">
        <f t="shared" si="7"/>
        <v>2.984673537</v>
      </c>
      <c r="C814" s="4">
        <f t="shared" si="1"/>
        <v>0.245</v>
      </c>
      <c r="D814" s="4">
        <f t="shared" si="2"/>
        <v>0.2449775934</v>
      </c>
      <c r="E814" s="4">
        <f t="shared" si="3"/>
        <v>0.00002240656951</v>
      </c>
      <c r="F814" s="4">
        <f t="shared" si="4"/>
        <v>0.0008962627805</v>
      </c>
      <c r="G814" s="12">
        <f t="shared" si="8"/>
        <v>4.201137259</v>
      </c>
      <c r="H814" s="12">
        <f t="shared" si="5"/>
        <v>1.618</v>
      </c>
    </row>
    <row r="815" ht="12.75" customHeight="1">
      <c r="A815" s="4">
        <f t="shared" si="6"/>
        <v>1.62</v>
      </c>
      <c r="B815" s="4">
        <f t="shared" si="7"/>
        <v>2.98467533</v>
      </c>
      <c r="C815" s="4">
        <f t="shared" si="1"/>
        <v>0.245</v>
      </c>
      <c r="D815" s="4">
        <f t="shared" si="2"/>
        <v>0.2449778877</v>
      </c>
      <c r="E815" s="4">
        <f t="shared" si="3"/>
        <v>0.00002211231373</v>
      </c>
      <c r="F815" s="4">
        <f t="shared" si="4"/>
        <v>0.0008844925491</v>
      </c>
      <c r="G815" s="12">
        <f t="shared" si="8"/>
        <v>4.207106608</v>
      </c>
      <c r="H815" s="12">
        <f t="shared" si="5"/>
        <v>1.62</v>
      </c>
    </row>
    <row r="816" ht="12.75" customHeight="1">
      <c r="A816" s="4">
        <f t="shared" si="6"/>
        <v>1.622</v>
      </c>
      <c r="B816" s="4">
        <f t="shared" si="7"/>
        <v>2.984677099</v>
      </c>
      <c r="C816" s="4">
        <f t="shared" si="1"/>
        <v>0.245</v>
      </c>
      <c r="D816" s="4">
        <f t="shared" si="2"/>
        <v>0.2449781781</v>
      </c>
      <c r="E816" s="4">
        <f t="shared" si="3"/>
        <v>0.0000218219221</v>
      </c>
      <c r="F816" s="4">
        <f t="shared" si="4"/>
        <v>0.000872876884</v>
      </c>
      <c r="G816" s="12">
        <f t="shared" si="8"/>
        <v>4.21307596</v>
      </c>
      <c r="H816" s="12">
        <f t="shared" si="5"/>
        <v>1.622</v>
      </c>
    </row>
    <row r="817" ht="12.75" customHeight="1">
      <c r="A817" s="4">
        <f t="shared" si="6"/>
        <v>1.624</v>
      </c>
      <c r="B817" s="4">
        <f t="shared" si="7"/>
        <v>2.984678845</v>
      </c>
      <c r="C817" s="4">
        <f t="shared" si="1"/>
        <v>0.245</v>
      </c>
      <c r="D817" s="4">
        <f t="shared" si="2"/>
        <v>0.2449784647</v>
      </c>
      <c r="E817" s="4">
        <f t="shared" si="3"/>
        <v>0.0000215353439</v>
      </c>
      <c r="F817" s="4">
        <f t="shared" si="4"/>
        <v>0.0008614137558</v>
      </c>
      <c r="G817" s="12">
        <f t="shared" si="8"/>
        <v>4.219045316</v>
      </c>
      <c r="H817" s="12">
        <f t="shared" si="5"/>
        <v>1.624</v>
      </c>
    </row>
    <row r="818" ht="12.75" customHeight="1">
      <c r="A818" s="4">
        <f t="shared" si="6"/>
        <v>1.626</v>
      </c>
      <c r="B818" s="4">
        <f t="shared" si="7"/>
        <v>2.984680567</v>
      </c>
      <c r="C818" s="4">
        <f t="shared" si="1"/>
        <v>0.245</v>
      </c>
      <c r="D818" s="4">
        <f t="shared" si="2"/>
        <v>0.2449787475</v>
      </c>
      <c r="E818" s="4">
        <f t="shared" si="3"/>
        <v>0.00002125252904</v>
      </c>
      <c r="F818" s="4">
        <f t="shared" si="4"/>
        <v>0.0008501011615</v>
      </c>
      <c r="G818" s="12">
        <f t="shared" si="8"/>
        <v>4.225014676</v>
      </c>
      <c r="H818" s="12">
        <f t="shared" si="5"/>
        <v>1.626</v>
      </c>
    </row>
    <row r="819" ht="12.75" customHeight="1">
      <c r="A819" s="4">
        <f t="shared" si="6"/>
        <v>1.628</v>
      </c>
      <c r="B819" s="4">
        <f t="shared" si="7"/>
        <v>2.984682268</v>
      </c>
      <c r="C819" s="4">
        <f t="shared" si="1"/>
        <v>0.245</v>
      </c>
      <c r="D819" s="4">
        <f t="shared" si="2"/>
        <v>0.2449790266</v>
      </c>
      <c r="E819" s="4">
        <f t="shared" si="3"/>
        <v>0.00002097342811</v>
      </c>
      <c r="F819" s="4">
        <f t="shared" si="4"/>
        <v>0.0008389371245</v>
      </c>
      <c r="G819" s="12">
        <f t="shared" si="8"/>
        <v>4.230984038</v>
      </c>
      <c r="H819" s="12">
        <f t="shared" si="5"/>
        <v>1.628</v>
      </c>
    </row>
    <row r="820" ht="12.75" customHeight="1">
      <c r="A820" s="4">
        <f t="shared" si="6"/>
        <v>1.63</v>
      </c>
      <c r="B820" s="4">
        <f t="shared" si="7"/>
        <v>2.984683946</v>
      </c>
      <c r="C820" s="4">
        <f t="shared" si="1"/>
        <v>0.245</v>
      </c>
      <c r="D820" s="4">
        <f t="shared" si="2"/>
        <v>0.244979302</v>
      </c>
      <c r="E820" s="4">
        <f t="shared" si="3"/>
        <v>0.00002069799235</v>
      </c>
      <c r="F820" s="4">
        <f t="shared" si="4"/>
        <v>0.0008279196941</v>
      </c>
      <c r="G820" s="12">
        <f t="shared" si="8"/>
        <v>4.236953405</v>
      </c>
      <c r="H820" s="12">
        <f t="shared" si="5"/>
        <v>1.63</v>
      </c>
    </row>
    <row r="821" ht="12.75" customHeight="1">
      <c r="A821" s="4">
        <f t="shared" si="6"/>
        <v>1.632</v>
      </c>
      <c r="B821" s="4">
        <f t="shared" si="7"/>
        <v>2.984685601</v>
      </c>
      <c r="C821" s="4">
        <f t="shared" si="1"/>
        <v>0.245</v>
      </c>
      <c r="D821" s="4">
        <f t="shared" si="2"/>
        <v>0.2449795738</v>
      </c>
      <c r="E821" s="4">
        <f t="shared" si="3"/>
        <v>0.00002042617363</v>
      </c>
      <c r="F821" s="4">
        <f t="shared" si="4"/>
        <v>0.0008170469451</v>
      </c>
      <c r="G821" s="12">
        <f t="shared" si="8"/>
        <v>4.242922774</v>
      </c>
      <c r="H821" s="12">
        <f t="shared" si="5"/>
        <v>1.632</v>
      </c>
    </row>
    <row r="822" ht="12.75" customHeight="1">
      <c r="A822" s="4">
        <f t="shared" si="6"/>
        <v>1.634</v>
      </c>
      <c r="B822" s="4">
        <f t="shared" si="7"/>
        <v>2.984687235</v>
      </c>
      <c r="C822" s="4">
        <f t="shared" si="1"/>
        <v>0.245</v>
      </c>
      <c r="D822" s="4">
        <f t="shared" si="2"/>
        <v>0.2449798421</v>
      </c>
      <c r="E822" s="4">
        <f t="shared" si="3"/>
        <v>0.00002015792445</v>
      </c>
      <c r="F822" s="4">
        <f t="shared" si="4"/>
        <v>0.0008063169779</v>
      </c>
      <c r="G822" s="12">
        <f t="shared" si="8"/>
        <v>4.248892147</v>
      </c>
      <c r="H822" s="12">
        <f t="shared" si="5"/>
        <v>1.634</v>
      </c>
    </row>
    <row r="823" ht="12.75" customHeight="1">
      <c r="A823" s="4">
        <f t="shared" si="6"/>
        <v>1.636</v>
      </c>
      <c r="B823" s="4">
        <f t="shared" si="7"/>
        <v>2.984688848</v>
      </c>
      <c r="C823" s="4">
        <f t="shared" si="1"/>
        <v>0.245</v>
      </c>
      <c r="D823" s="4">
        <f t="shared" si="2"/>
        <v>0.2449801068</v>
      </c>
      <c r="E823" s="4">
        <f t="shared" si="3"/>
        <v>0.00001989319794</v>
      </c>
      <c r="F823" s="4">
        <f t="shared" si="4"/>
        <v>0.0007957279175</v>
      </c>
      <c r="G823" s="12">
        <f t="shared" si="8"/>
        <v>4.254861523</v>
      </c>
      <c r="H823" s="12">
        <f t="shared" si="5"/>
        <v>1.636</v>
      </c>
    </row>
    <row r="824" ht="12.75" customHeight="1">
      <c r="A824" s="4">
        <f t="shared" si="6"/>
        <v>1.638</v>
      </c>
      <c r="B824" s="4">
        <f t="shared" si="7"/>
        <v>2.98469044</v>
      </c>
      <c r="C824" s="4">
        <f t="shared" si="1"/>
        <v>0.245</v>
      </c>
      <c r="D824" s="4">
        <f t="shared" si="2"/>
        <v>0.2449803681</v>
      </c>
      <c r="E824" s="4">
        <f t="shared" si="3"/>
        <v>0.00001963194784</v>
      </c>
      <c r="F824" s="4">
        <f t="shared" si="4"/>
        <v>0.0007852779136</v>
      </c>
      <c r="G824" s="12">
        <f t="shared" si="8"/>
        <v>4.260830902</v>
      </c>
      <c r="H824" s="12">
        <f t="shared" si="5"/>
        <v>1.638</v>
      </c>
    </row>
    <row r="825" ht="12.75" customHeight="1">
      <c r="A825" s="4">
        <f t="shared" si="6"/>
        <v>1.64</v>
      </c>
      <c r="B825" s="4">
        <f t="shared" si="7"/>
        <v>2.98469201</v>
      </c>
      <c r="C825" s="4">
        <f t="shared" si="1"/>
        <v>0.245</v>
      </c>
      <c r="D825" s="4">
        <f t="shared" si="2"/>
        <v>0.2449806259</v>
      </c>
      <c r="E825" s="4">
        <f t="shared" si="3"/>
        <v>0.00001937412851</v>
      </c>
      <c r="F825" s="4">
        <f t="shared" si="4"/>
        <v>0.0007749651404</v>
      </c>
      <c r="G825" s="12">
        <f t="shared" si="8"/>
        <v>4.266800285</v>
      </c>
      <c r="H825" s="12">
        <f t="shared" si="5"/>
        <v>1.64</v>
      </c>
    </row>
    <row r="826" ht="12.75" customHeight="1">
      <c r="A826" s="4">
        <f t="shared" si="6"/>
        <v>1.642</v>
      </c>
      <c r="B826" s="4">
        <f t="shared" si="7"/>
        <v>2.98469356</v>
      </c>
      <c r="C826" s="4">
        <f t="shared" si="1"/>
        <v>0.245</v>
      </c>
      <c r="D826" s="4">
        <f t="shared" si="2"/>
        <v>0.2449808803</v>
      </c>
      <c r="E826" s="4">
        <f t="shared" si="3"/>
        <v>0.00001911969489</v>
      </c>
      <c r="F826" s="4">
        <f t="shared" si="4"/>
        <v>0.0007647877958</v>
      </c>
      <c r="G826" s="12">
        <f t="shared" si="8"/>
        <v>4.27276967</v>
      </c>
      <c r="H826" s="12">
        <f t="shared" si="5"/>
        <v>1.642</v>
      </c>
    </row>
    <row r="827" ht="12.75" customHeight="1">
      <c r="A827" s="4">
        <f t="shared" si="6"/>
        <v>1.644</v>
      </c>
      <c r="B827" s="4">
        <f t="shared" si="7"/>
        <v>2.98469509</v>
      </c>
      <c r="C827" s="4">
        <f t="shared" si="1"/>
        <v>0.245</v>
      </c>
      <c r="D827" s="4">
        <f t="shared" si="2"/>
        <v>0.2449811314</v>
      </c>
      <c r="E827" s="4">
        <f t="shared" si="3"/>
        <v>0.00001886860254</v>
      </c>
      <c r="F827" s="4">
        <f t="shared" si="4"/>
        <v>0.0007547441015</v>
      </c>
      <c r="G827" s="12">
        <f t="shared" si="8"/>
        <v>4.278739059</v>
      </c>
      <c r="H827" s="12">
        <f t="shared" si="5"/>
        <v>1.644</v>
      </c>
    </row>
    <row r="828" ht="12.75" customHeight="1">
      <c r="A828" s="4">
        <f t="shared" si="6"/>
        <v>1.646</v>
      </c>
      <c r="B828" s="4">
        <f t="shared" si="7"/>
        <v>2.984696599</v>
      </c>
      <c r="C828" s="4">
        <f t="shared" si="1"/>
        <v>0.245</v>
      </c>
      <c r="D828" s="4">
        <f t="shared" si="2"/>
        <v>0.2449813792</v>
      </c>
      <c r="E828" s="4">
        <f t="shared" si="3"/>
        <v>0.00001862080756</v>
      </c>
      <c r="F828" s="4">
        <f t="shared" si="4"/>
        <v>0.0007448323025</v>
      </c>
      <c r="G828" s="12">
        <f t="shared" si="8"/>
        <v>4.284708451</v>
      </c>
      <c r="H828" s="12">
        <f t="shared" si="5"/>
        <v>1.646</v>
      </c>
    </row>
    <row r="829" ht="12.75" customHeight="1">
      <c r="A829" s="4">
        <f t="shared" si="6"/>
        <v>1.648</v>
      </c>
      <c r="B829" s="4">
        <f t="shared" si="7"/>
        <v>2.984698089</v>
      </c>
      <c r="C829" s="4">
        <f t="shared" si="1"/>
        <v>0.245</v>
      </c>
      <c r="D829" s="4">
        <f t="shared" si="2"/>
        <v>0.2449816237</v>
      </c>
      <c r="E829" s="4">
        <f t="shared" si="3"/>
        <v>0.00001837626667</v>
      </c>
      <c r="F829" s="4">
        <f t="shared" si="4"/>
        <v>0.000735050667</v>
      </c>
      <c r="G829" s="12">
        <f t="shared" si="8"/>
        <v>4.290677845</v>
      </c>
      <c r="H829" s="12">
        <f t="shared" si="5"/>
        <v>1.648</v>
      </c>
    </row>
    <row r="830" ht="12.75" customHeight="1">
      <c r="A830" s="4">
        <f t="shared" si="6"/>
        <v>1.65</v>
      </c>
      <c r="B830" s="4">
        <f t="shared" si="7"/>
        <v>2.984699559</v>
      </c>
      <c r="C830" s="4">
        <f t="shared" si="1"/>
        <v>0.245</v>
      </c>
      <c r="D830" s="4">
        <f t="shared" si="2"/>
        <v>0.2449818651</v>
      </c>
      <c r="E830" s="4">
        <f t="shared" si="3"/>
        <v>0.00001813493714</v>
      </c>
      <c r="F830" s="4">
        <f t="shared" si="4"/>
        <v>0.0007253974856</v>
      </c>
      <c r="G830" s="12">
        <f t="shared" si="8"/>
        <v>4.296647243</v>
      </c>
      <c r="H830" s="12">
        <f t="shared" si="5"/>
        <v>1.65</v>
      </c>
    </row>
    <row r="831" ht="12.75" customHeight="1">
      <c r="A831" s="4">
        <f t="shared" si="6"/>
        <v>1.652</v>
      </c>
      <c r="B831" s="4">
        <f t="shared" si="7"/>
        <v>2.98470101</v>
      </c>
      <c r="C831" s="4">
        <f t="shared" si="1"/>
        <v>0.245</v>
      </c>
      <c r="D831" s="4">
        <f t="shared" si="2"/>
        <v>0.2449821032</v>
      </c>
      <c r="E831" s="4">
        <f t="shared" si="3"/>
        <v>0.00001789677679</v>
      </c>
      <c r="F831" s="4">
        <f t="shared" si="4"/>
        <v>0.0007158710716</v>
      </c>
      <c r="G831" s="12">
        <f t="shared" si="8"/>
        <v>4.302616644</v>
      </c>
      <c r="H831" s="12">
        <f t="shared" si="5"/>
        <v>1.652</v>
      </c>
    </row>
    <row r="832" ht="12.75" customHeight="1">
      <c r="A832" s="4">
        <f t="shared" si="6"/>
        <v>1.654</v>
      </c>
      <c r="B832" s="4">
        <f t="shared" si="7"/>
        <v>2.984702441</v>
      </c>
      <c r="C832" s="4">
        <f t="shared" si="1"/>
        <v>0.245</v>
      </c>
      <c r="D832" s="4">
        <f t="shared" si="2"/>
        <v>0.2449823383</v>
      </c>
      <c r="E832" s="4">
        <f t="shared" si="3"/>
        <v>0.00001766174401</v>
      </c>
      <c r="F832" s="4">
        <f t="shared" si="4"/>
        <v>0.0007064697605</v>
      </c>
      <c r="G832" s="12">
        <f t="shared" si="8"/>
        <v>4.308586047</v>
      </c>
      <c r="H832" s="12">
        <f t="shared" si="5"/>
        <v>1.654</v>
      </c>
    </row>
    <row r="833" ht="12.75" customHeight="1">
      <c r="A833" s="4">
        <f t="shared" si="6"/>
        <v>1.656</v>
      </c>
      <c r="B833" s="4">
        <f t="shared" si="7"/>
        <v>2.984703854</v>
      </c>
      <c r="C833" s="4">
        <f t="shared" si="1"/>
        <v>0.245</v>
      </c>
      <c r="D833" s="4">
        <f t="shared" si="2"/>
        <v>0.2449825702</v>
      </c>
      <c r="E833" s="4">
        <f t="shared" si="3"/>
        <v>0.00001742979773</v>
      </c>
      <c r="F833" s="4">
        <f t="shared" si="4"/>
        <v>0.0006971919094</v>
      </c>
      <c r="G833" s="12">
        <f t="shared" si="8"/>
        <v>4.314555453</v>
      </c>
      <c r="H833" s="12">
        <f t="shared" si="5"/>
        <v>1.656</v>
      </c>
    </row>
    <row r="834" ht="12.75" customHeight="1">
      <c r="A834" s="4">
        <f t="shared" si="6"/>
        <v>1.658</v>
      </c>
      <c r="B834" s="4">
        <f t="shared" si="7"/>
        <v>2.984705249</v>
      </c>
      <c r="C834" s="4">
        <f t="shared" si="1"/>
        <v>0.245</v>
      </c>
      <c r="D834" s="4">
        <f t="shared" si="2"/>
        <v>0.2449827991</v>
      </c>
      <c r="E834" s="4">
        <f t="shared" si="3"/>
        <v>0.00001720089743</v>
      </c>
      <c r="F834" s="4">
        <f t="shared" si="4"/>
        <v>0.0006880358972</v>
      </c>
      <c r="G834" s="12">
        <f t="shared" si="8"/>
        <v>4.320524862</v>
      </c>
      <c r="H834" s="12">
        <f t="shared" si="5"/>
        <v>1.658</v>
      </c>
    </row>
    <row r="835" ht="12.75" customHeight="1">
      <c r="A835" s="4">
        <f t="shared" si="6"/>
        <v>1.66</v>
      </c>
      <c r="B835" s="4">
        <f t="shared" si="7"/>
        <v>2.984706625</v>
      </c>
      <c r="C835" s="4">
        <f t="shared" si="1"/>
        <v>0.245</v>
      </c>
      <c r="D835" s="4">
        <f t="shared" si="2"/>
        <v>0.244983025</v>
      </c>
      <c r="E835" s="4">
        <f t="shared" si="3"/>
        <v>0.0000169750031</v>
      </c>
      <c r="F835" s="4">
        <f t="shared" si="4"/>
        <v>0.0006790001239</v>
      </c>
      <c r="G835" s="12">
        <f t="shared" si="8"/>
        <v>4.326494274</v>
      </c>
      <c r="H835" s="12">
        <f t="shared" si="5"/>
        <v>1.66</v>
      </c>
    </row>
    <row r="836" ht="12.75" customHeight="1">
      <c r="A836" s="4">
        <f t="shared" si="6"/>
        <v>1.662</v>
      </c>
      <c r="B836" s="4">
        <f t="shared" si="7"/>
        <v>2.984707983</v>
      </c>
      <c r="C836" s="4">
        <f t="shared" si="1"/>
        <v>0.245</v>
      </c>
      <c r="D836" s="4">
        <f t="shared" si="2"/>
        <v>0.2449832479</v>
      </c>
      <c r="E836" s="4">
        <f t="shared" si="3"/>
        <v>0.00001675207527</v>
      </c>
      <c r="F836" s="4">
        <f t="shared" si="4"/>
        <v>0.0006700830108</v>
      </c>
      <c r="G836" s="12">
        <f t="shared" si="8"/>
        <v>4.332463689</v>
      </c>
      <c r="H836" s="12">
        <f t="shared" si="5"/>
        <v>1.662</v>
      </c>
    </row>
    <row r="837" ht="12.75" customHeight="1">
      <c r="A837" s="4">
        <f t="shared" si="6"/>
        <v>1.664</v>
      </c>
      <c r="B837" s="4">
        <f t="shared" si="7"/>
        <v>2.984709323</v>
      </c>
      <c r="C837" s="4">
        <f t="shared" si="1"/>
        <v>0.245</v>
      </c>
      <c r="D837" s="4">
        <f t="shared" si="2"/>
        <v>0.2449834679</v>
      </c>
      <c r="E837" s="4">
        <f t="shared" si="3"/>
        <v>0.00001653207499</v>
      </c>
      <c r="F837" s="4">
        <f t="shared" si="4"/>
        <v>0.0006612829995</v>
      </c>
      <c r="G837" s="12">
        <f t="shared" si="8"/>
        <v>4.338433106</v>
      </c>
      <c r="H837" s="12">
        <f t="shared" si="5"/>
        <v>1.664</v>
      </c>
    </row>
    <row r="838" ht="12.75" customHeight="1">
      <c r="A838" s="4">
        <f t="shared" si="6"/>
        <v>1.666</v>
      </c>
      <c r="B838" s="4">
        <f t="shared" si="7"/>
        <v>2.984710646</v>
      </c>
      <c r="C838" s="4">
        <f t="shared" si="1"/>
        <v>0.245</v>
      </c>
      <c r="D838" s="4">
        <f t="shared" si="2"/>
        <v>0.244983685</v>
      </c>
      <c r="E838" s="4">
        <f t="shared" si="3"/>
        <v>0.00001631496381</v>
      </c>
      <c r="F838" s="4">
        <f t="shared" si="4"/>
        <v>0.0006525985524</v>
      </c>
      <c r="G838" s="12">
        <f t="shared" si="8"/>
        <v>4.344402526</v>
      </c>
      <c r="H838" s="12">
        <f t="shared" si="5"/>
        <v>1.666</v>
      </c>
    </row>
    <row r="839" ht="12.75" customHeight="1">
      <c r="A839" s="4">
        <f t="shared" si="6"/>
        <v>1.668</v>
      </c>
      <c r="B839" s="4">
        <f t="shared" si="7"/>
        <v>2.984711951</v>
      </c>
      <c r="C839" s="4">
        <f t="shared" si="1"/>
        <v>0.245</v>
      </c>
      <c r="D839" s="4">
        <f t="shared" si="2"/>
        <v>0.2449838993</v>
      </c>
      <c r="E839" s="4">
        <f t="shared" si="3"/>
        <v>0.0000161007038</v>
      </c>
      <c r="F839" s="4">
        <f t="shared" si="4"/>
        <v>0.000644028152</v>
      </c>
      <c r="G839" s="12">
        <f t="shared" si="8"/>
        <v>4.350371949</v>
      </c>
      <c r="H839" s="12">
        <f t="shared" si="5"/>
        <v>1.668</v>
      </c>
    </row>
    <row r="840" ht="12.75" customHeight="1">
      <c r="A840" s="4">
        <f t="shared" si="6"/>
        <v>1.67</v>
      </c>
      <c r="B840" s="4">
        <f t="shared" si="7"/>
        <v>2.984713239</v>
      </c>
      <c r="C840" s="4">
        <f t="shared" si="1"/>
        <v>0.245</v>
      </c>
      <c r="D840" s="4">
        <f t="shared" si="2"/>
        <v>0.2449841107</v>
      </c>
      <c r="E840" s="4">
        <f t="shared" si="3"/>
        <v>0.00001588925752</v>
      </c>
      <c r="F840" s="4">
        <f t="shared" si="4"/>
        <v>0.0006355703007</v>
      </c>
      <c r="G840" s="12">
        <f t="shared" si="8"/>
        <v>4.356341374</v>
      </c>
      <c r="H840" s="12">
        <f t="shared" si="5"/>
        <v>1.67</v>
      </c>
    </row>
    <row r="841" ht="12.75" customHeight="1">
      <c r="A841" s="4">
        <f t="shared" si="6"/>
        <v>1.672</v>
      </c>
      <c r="B841" s="4">
        <f t="shared" si="7"/>
        <v>2.98471451</v>
      </c>
      <c r="C841" s="4">
        <f t="shared" si="1"/>
        <v>0.245</v>
      </c>
      <c r="D841" s="4">
        <f t="shared" si="2"/>
        <v>0.2449843194</v>
      </c>
      <c r="E841" s="4">
        <f t="shared" si="3"/>
        <v>0.00001568058801</v>
      </c>
      <c r="F841" s="4">
        <f t="shared" si="4"/>
        <v>0.0006272235205</v>
      </c>
      <c r="G841" s="12">
        <f t="shared" si="8"/>
        <v>4.362310802</v>
      </c>
      <c r="H841" s="12">
        <f t="shared" si="5"/>
        <v>1.672</v>
      </c>
    </row>
    <row r="842" ht="12.75" customHeight="1">
      <c r="A842" s="4">
        <f t="shared" si="6"/>
        <v>1.674</v>
      </c>
      <c r="B842" s="4">
        <f t="shared" si="7"/>
        <v>2.984715764</v>
      </c>
      <c r="C842" s="4">
        <f t="shared" si="1"/>
        <v>0.245</v>
      </c>
      <c r="D842" s="4">
        <f t="shared" si="2"/>
        <v>0.2449845253</v>
      </c>
      <c r="E842" s="4">
        <f t="shared" si="3"/>
        <v>0.00001547465882</v>
      </c>
      <c r="F842" s="4">
        <f t="shared" si="4"/>
        <v>0.000618986353</v>
      </c>
      <c r="G842" s="12">
        <f t="shared" si="8"/>
        <v>4.368280232</v>
      </c>
      <c r="H842" s="12">
        <f t="shared" si="5"/>
        <v>1.674</v>
      </c>
    </row>
    <row r="843" ht="12.75" customHeight="1">
      <c r="A843" s="4">
        <f t="shared" si="6"/>
        <v>1.676</v>
      </c>
      <c r="B843" s="4">
        <f t="shared" si="7"/>
        <v>2.984717002</v>
      </c>
      <c r="C843" s="4">
        <f t="shared" si="1"/>
        <v>0.245</v>
      </c>
      <c r="D843" s="4">
        <f t="shared" si="2"/>
        <v>0.2449847286</v>
      </c>
      <c r="E843" s="4">
        <f t="shared" si="3"/>
        <v>0.00001527143397</v>
      </c>
      <c r="F843" s="4">
        <f t="shared" si="4"/>
        <v>0.0006108573587</v>
      </c>
      <c r="G843" s="12">
        <f t="shared" si="8"/>
        <v>4.374249665</v>
      </c>
      <c r="H843" s="12">
        <f t="shared" si="5"/>
        <v>1.676</v>
      </c>
    </row>
    <row r="844" ht="12.75" customHeight="1">
      <c r="A844" s="4">
        <f t="shared" si="6"/>
        <v>1.678</v>
      </c>
      <c r="B844" s="4">
        <f t="shared" si="7"/>
        <v>2.984718224</v>
      </c>
      <c r="C844" s="4">
        <f t="shared" si="1"/>
        <v>0.245</v>
      </c>
      <c r="D844" s="4">
        <f t="shared" si="2"/>
        <v>0.2449849291</v>
      </c>
      <c r="E844" s="4">
        <f t="shared" si="3"/>
        <v>0.00001507087793</v>
      </c>
      <c r="F844" s="4">
        <f t="shared" si="4"/>
        <v>0.0006028351171</v>
      </c>
      <c r="G844" s="12">
        <f t="shared" si="8"/>
        <v>4.3802191</v>
      </c>
      <c r="H844" s="12">
        <f t="shared" si="5"/>
        <v>1.678</v>
      </c>
    </row>
    <row r="845" ht="12.75" customHeight="1">
      <c r="A845" s="4">
        <f t="shared" si="6"/>
        <v>1.68</v>
      </c>
      <c r="B845" s="4">
        <f t="shared" si="7"/>
        <v>2.98471943</v>
      </c>
      <c r="C845" s="4">
        <f t="shared" si="1"/>
        <v>0.245</v>
      </c>
      <c r="D845" s="4">
        <f t="shared" si="2"/>
        <v>0.244985127</v>
      </c>
      <c r="E845" s="4">
        <f t="shared" si="3"/>
        <v>0.00001487295566</v>
      </c>
      <c r="F845" s="4">
        <f t="shared" si="4"/>
        <v>0.0005949182265</v>
      </c>
      <c r="G845" s="12">
        <f t="shared" si="8"/>
        <v>4.386188538</v>
      </c>
      <c r="H845" s="12">
        <f t="shared" si="5"/>
        <v>1.68</v>
      </c>
    </row>
    <row r="846" ht="12.75" customHeight="1">
      <c r="A846" s="4">
        <f t="shared" si="6"/>
        <v>1.682</v>
      </c>
      <c r="B846" s="4">
        <f t="shared" si="7"/>
        <v>2.98472062</v>
      </c>
      <c r="C846" s="4">
        <f t="shared" si="1"/>
        <v>0.245</v>
      </c>
      <c r="D846" s="4">
        <f t="shared" si="2"/>
        <v>0.2449853224</v>
      </c>
      <c r="E846" s="4">
        <f t="shared" si="3"/>
        <v>0.00001467763258</v>
      </c>
      <c r="F846" s="4">
        <f t="shared" si="4"/>
        <v>0.0005871053034</v>
      </c>
      <c r="G846" s="12">
        <f t="shared" si="8"/>
        <v>4.392157978</v>
      </c>
      <c r="H846" s="12">
        <f t="shared" si="5"/>
        <v>1.682</v>
      </c>
    </row>
    <row r="847" ht="12.75" customHeight="1">
      <c r="A847" s="4">
        <f t="shared" si="6"/>
        <v>1.684</v>
      </c>
      <c r="B847" s="4">
        <f t="shared" si="7"/>
        <v>2.984721794</v>
      </c>
      <c r="C847" s="4">
        <f t="shared" si="1"/>
        <v>0.245</v>
      </c>
      <c r="D847" s="4">
        <f t="shared" si="2"/>
        <v>0.2449855151</v>
      </c>
      <c r="E847" s="4">
        <f t="shared" si="3"/>
        <v>0.00001448487456</v>
      </c>
      <c r="F847" s="4">
        <f t="shared" si="4"/>
        <v>0.0005793949825</v>
      </c>
      <c r="G847" s="12">
        <f t="shared" si="8"/>
        <v>4.39812742</v>
      </c>
      <c r="H847" s="12">
        <f t="shared" si="5"/>
        <v>1.684</v>
      </c>
    </row>
    <row r="848" ht="12.75" customHeight="1">
      <c r="A848" s="4">
        <f t="shared" si="6"/>
        <v>1.686</v>
      </c>
      <c r="B848" s="4">
        <f t="shared" si="7"/>
        <v>2.984722953</v>
      </c>
      <c r="C848" s="4">
        <f t="shared" si="1"/>
        <v>0.245</v>
      </c>
      <c r="D848" s="4">
        <f t="shared" si="2"/>
        <v>0.2449857054</v>
      </c>
      <c r="E848" s="4">
        <f t="shared" si="3"/>
        <v>0.00001429464791</v>
      </c>
      <c r="F848" s="4">
        <f t="shared" si="4"/>
        <v>0.0005717859166</v>
      </c>
      <c r="G848" s="12">
        <f t="shared" si="8"/>
        <v>4.404096865</v>
      </c>
      <c r="H848" s="12">
        <f t="shared" si="5"/>
        <v>1.686</v>
      </c>
    </row>
    <row r="849" ht="12.75" customHeight="1">
      <c r="A849" s="4">
        <f t="shared" si="6"/>
        <v>1.688</v>
      </c>
      <c r="B849" s="4">
        <f t="shared" si="7"/>
        <v>2.984724096</v>
      </c>
      <c r="C849" s="4">
        <f t="shared" si="1"/>
        <v>0.245</v>
      </c>
      <c r="D849" s="4">
        <f t="shared" si="2"/>
        <v>0.2449858931</v>
      </c>
      <c r="E849" s="4">
        <f t="shared" si="3"/>
        <v>0.0000141069194</v>
      </c>
      <c r="F849" s="4">
        <f t="shared" si="4"/>
        <v>0.0005642767759</v>
      </c>
      <c r="G849" s="12">
        <f t="shared" si="8"/>
        <v>4.410066312</v>
      </c>
      <c r="H849" s="12">
        <f t="shared" si="5"/>
        <v>1.688</v>
      </c>
    </row>
    <row r="850" ht="12.75" customHeight="1">
      <c r="A850" s="4">
        <f t="shared" si="6"/>
        <v>1.69</v>
      </c>
      <c r="B850" s="4">
        <f t="shared" si="7"/>
        <v>2.984725225</v>
      </c>
      <c r="C850" s="4">
        <f t="shared" si="1"/>
        <v>0.245</v>
      </c>
      <c r="D850" s="4">
        <f t="shared" si="2"/>
        <v>0.2449860783</v>
      </c>
      <c r="E850" s="4">
        <f t="shared" si="3"/>
        <v>0.00001392165621</v>
      </c>
      <c r="F850" s="4">
        <f t="shared" si="4"/>
        <v>0.0005568662484</v>
      </c>
      <c r="G850" s="12">
        <f t="shared" si="8"/>
        <v>4.416035761</v>
      </c>
      <c r="H850" s="12">
        <f t="shared" si="5"/>
        <v>1.69</v>
      </c>
    </row>
    <row r="851" ht="12.75" customHeight="1">
      <c r="A851" s="4">
        <f t="shared" si="6"/>
        <v>1.692</v>
      </c>
      <c r="B851" s="4">
        <f t="shared" si="7"/>
        <v>2.984726338</v>
      </c>
      <c r="C851" s="4">
        <f t="shared" si="1"/>
        <v>0.245</v>
      </c>
      <c r="D851" s="4">
        <f t="shared" si="2"/>
        <v>0.2449862612</v>
      </c>
      <c r="E851" s="4">
        <f t="shared" si="3"/>
        <v>0.00001373882597</v>
      </c>
      <c r="F851" s="4">
        <f t="shared" si="4"/>
        <v>0.000549553039</v>
      </c>
      <c r="G851" s="12">
        <f t="shared" si="8"/>
        <v>4.422005213</v>
      </c>
      <c r="H851" s="12">
        <f t="shared" si="5"/>
        <v>1.692</v>
      </c>
    </row>
    <row r="852" ht="12.75" customHeight="1">
      <c r="A852" s="4">
        <f t="shared" si="6"/>
        <v>1.694</v>
      </c>
      <c r="B852" s="4">
        <f t="shared" si="7"/>
        <v>2.984727438</v>
      </c>
      <c r="C852" s="4">
        <f t="shared" si="1"/>
        <v>0.245</v>
      </c>
      <c r="D852" s="4">
        <f t="shared" si="2"/>
        <v>0.2449864416</v>
      </c>
      <c r="E852" s="4">
        <f t="shared" si="3"/>
        <v>0.00001355839674</v>
      </c>
      <c r="F852" s="4">
        <f t="shared" si="4"/>
        <v>0.0005423358697</v>
      </c>
      <c r="G852" s="12">
        <f t="shared" si="8"/>
        <v>4.427974667</v>
      </c>
      <c r="H852" s="12">
        <f t="shared" si="5"/>
        <v>1.694</v>
      </c>
    </row>
    <row r="853" ht="12.75" customHeight="1">
      <c r="A853" s="4">
        <f t="shared" si="6"/>
        <v>1.696</v>
      </c>
      <c r="B853" s="4">
        <f t="shared" si="7"/>
        <v>2.984728522</v>
      </c>
      <c r="C853" s="4">
        <f t="shared" si="1"/>
        <v>0.245</v>
      </c>
      <c r="D853" s="4">
        <f t="shared" si="2"/>
        <v>0.2449866197</v>
      </c>
      <c r="E853" s="4">
        <f t="shared" si="3"/>
        <v>0.00001338033699</v>
      </c>
      <c r="F853" s="4">
        <f t="shared" si="4"/>
        <v>0.0005352134795</v>
      </c>
      <c r="G853" s="12">
        <f t="shared" si="8"/>
        <v>4.433944123</v>
      </c>
      <c r="H853" s="12">
        <f t="shared" si="5"/>
        <v>1.696</v>
      </c>
    </row>
    <row r="854" ht="12.75" customHeight="1">
      <c r="A854" s="4">
        <f t="shared" si="6"/>
        <v>1.698</v>
      </c>
      <c r="B854" s="4">
        <f t="shared" si="7"/>
        <v>2.984729593</v>
      </c>
      <c r="C854" s="4">
        <f t="shared" si="1"/>
        <v>0.245</v>
      </c>
      <c r="D854" s="4">
        <f t="shared" si="2"/>
        <v>0.2449867954</v>
      </c>
      <c r="E854" s="4">
        <f t="shared" si="3"/>
        <v>0.00001320461559</v>
      </c>
      <c r="F854" s="4">
        <f t="shared" si="4"/>
        <v>0.0005281846237</v>
      </c>
      <c r="G854" s="12">
        <f t="shared" si="8"/>
        <v>4.439913581</v>
      </c>
      <c r="H854" s="12">
        <f t="shared" si="5"/>
        <v>1.698</v>
      </c>
    </row>
    <row r="855" ht="12.75" customHeight="1">
      <c r="A855" s="4">
        <f t="shared" si="6"/>
        <v>1.7</v>
      </c>
      <c r="B855" s="4">
        <f t="shared" si="7"/>
        <v>2.984730649</v>
      </c>
      <c r="C855" s="4">
        <f t="shared" si="1"/>
        <v>0.245</v>
      </c>
      <c r="D855" s="4">
        <f t="shared" si="2"/>
        <v>0.2449869688</v>
      </c>
      <c r="E855" s="4">
        <f t="shared" si="3"/>
        <v>0.00001303120185</v>
      </c>
      <c r="F855" s="4">
        <f t="shared" si="4"/>
        <v>0.0005212480741</v>
      </c>
      <c r="G855" s="12">
        <f t="shared" si="8"/>
        <v>4.445883041</v>
      </c>
      <c r="H855" s="12">
        <f t="shared" si="5"/>
        <v>1.7</v>
      </c>
    </row>
    <row r="856" ht="12.75" customHeight="1">
      <c r="A856" s="4">
        <f t="shared" si="6"/>
        <v>1.702</v>
      </c>
      <c r="B856" s="4">
        <f t="shared" si="7"/>
        <v>2.984731692</v>
      </c>
      <c r="C856" s="4">
        <f t="shared" si="1"/>
        <v>0.245</v>
      </c>
      <c r="D856" s="4">
        <f t="shared" si="2"/>
        <v>0.2449871399</v>
      </c>
      <c r="E856" s="4">
        <f t="shared" si="3"/>
        <v>0.00001286006546</v>
      </c>
      <c r="F856" s="4">
        <f t="shared" si="4"/>
        <v>0.0005144026185</v>
      </c>
      <c r="G856" s="12">
        <f t="shared" si="8"/>
        <v>4.451852503</v>
      </c>
      <c r="H856" s="12">
        <f t="shared" si="5"/>
        <v>1.702</v>
      </c>
    </row>
    <row r="857" ht="12.75" customHeight="1">
      <c r="A857" s="4">
        <f t="shared" si="6"/>
        <v>1.704</v>
      </c>
      <c r="B857" s="4">
        <f t="shared" si="7"/>
        <v>2.98473272</v>
      </c>
      <c r="C857" s="4">
        <f t="shared" si="1"/>
        <v>0.245</v>
      </c>
      <c r="D857" s="4">
        <f t="shared" si="2"/>
        <v>0.2449873088</v>
      </c>
      <c r="E857" s="4">
        <f t="shared" si="3"/>
        <v>0.00001269117651</v>
      </c>
      <c r="F857" s="4">
        <f t="shared" si="4"/>
        <v>0.0005076470606</v>
      </c>
      <c r="G857" s="12">
        <f t="shared" si="8"/>
        <v>4.457821968</v>
      </c>
      <c r="H857" s="12">
        <f t="shared" si="5"/>
        <v>1.704</v>
      </c>
    </row>
    <row r="858" ht="12.75" customHeight="1">
      <c r="A858" s="4">
        <f t="shared" si="6"/>
        <v>1.706</v>
      </c>
      <c r="B858" s="4">
        <f t="shared" si="7"/>
        <v>2.984733736</v>
      </c>
      <c r="C858" s="4">
        <f t="shared" si="1"/>
        <v>0.245</v>
      </c>
      <c r="D858" s="4">
        <f t="shared" si="2"/>
        <v>0.2449874755</v>
      </c>
      <c r="E858" s="4">
        <f t="shared" si="3"/>
        <v>0.0000125245055</v>
      </c>
      <c r="F858" s="4">
        <f t="shared" si="4"/>
        <v>0.00050098022</v>
      </c>
      <c r="G858" s="12">
        <f t="shared" si="8"/>
        <v>4.463791434</v>
      </c>
      <c r="H858" s="12">
        <f t="shared" si="5"/>
        <v>1.706</v>
      </c>
    </row>
    <row r="859" ht="12.75" customHeight="1">
      <c r="A859" s="4">
        <f t="shared" si="6"/>
        <v>1.708</v>
      </c>
      <c r="B859" s="4">
        <f t="shared" si="7"/>
        <v>2.984734738</v>
      </c>
      <c r="C859" s="4">
        <f t="shared" si="1"/>
        <v>0.245</v>
      </c>
      <c r="D859" s="4">
        <f t="shared" si="2"/>
        <v>0.24498764</v>
      </c>
      <c r="E859" s="4">
        <f t="shared" si="3"/>
        <v>0.00001236002329</v>
      </c>
      <c r="F859" s="4">
        <f t="shared" si="4"/>
        <v>0.0004944009316</v>
      </c>
      <c r="G859" s="12">
        <f t="shared" si="8"/>
        <v>4.469760903</v>
      </c>
      <c r="H859" s="12">
        <f t="shared" si="5"/>
        <v>1.708</v>
      </c>
    </row>
    <row r="860" ht="12.75" customHeight="1">
      <c r="A860" s="4">
        <f t="shared" si="6"/>
        <v>1.71</v>
      </c>
      <c r="B860" s="4">
        <f t="shared" si="7"/>
        <v>2.984735726</v>
      </c>
      <c r="C860" s="4">
        <f t="shared" si="1"/>
        <v>0.245</v>
      </c>
      <c r="D860" s="4">
        <f t="shared" si="2"/>
        <v>0.2449878023</v>
      </c>
      <c r="E860" s="4">
        <f t="shared" si="3"/>
        <v>0.00001219770114</v>
      </c>
      <c r="F860" s="4">
        <f t="shared" si="4"/>
        <v>0.0004879080457</v>
      </c>
      <c r="G860" s="12">
        <f t="shared" si="8"/>
        <v>4.475730373</v>
      </c>
      <c r="H860" s="12">
        <f t="shared" si="5"/>
        <v>1.71</v>
      </c>
    </row>
    <row r="861" ht="12.75" customHeight="1">
      <c r="A861" s="4">
        <f t="shared" si="6"/>
        <v>1.712</v>
      </c>
      <c r="B861" s="4">
        <f t="shared" si="7"/>
        <v>2.984736702</v>
      </c>
      <c r="C861" s="4">
        <f t="shared" si="1"/>
        <v>0.245</v>
      </c>
      <c r="D861" s="4">
        <f t="shared" si="2"/>
        <v>0.2449879625</v>
      </c>
      <c r="E861" s="4">
        <f t="shared" si="3"/>
        <v>0.00001203751069</v>
      </c>
      <c r="F861" s="4">
        <f t="shared" si="4"/>
        <v>0.0004815004277</v>
      </c>
      <c r="G861" s="12">
        <f t="shared" si="8"/>
        <v>4.481699845</v>
      </c>
      <c r="H861" s="12">
        <f t="shared" si="5"/>
        <v>1.712</v>
      </c>
    </row>
    <row r="862" ht="12.75" customHeight="1">
      <c r="A862" s="4">
        <f t="shared" si="6"/>
        <v>1.714</v>
      </c>
      <c r="B862" s="4">
        <f t="shared" si="7"/>
        <v>2.984737665</v>
      </c>
      <c r="C862" s="4">
        <f t="shared" si="1"/>
        <v>0.245</v>
      </c>
      <c r="D862" s="4">
        <f t="shared" si="2"/>
        <v>0.2449881206</v>
      </c>
      <c r="E862" s="4">
        <f t="shared" si="3"/>
        <v>0.00001187942395</v>
      </c>
      <c r="F862" s="4">
        <f t="shared" si="4"/>
        <v>0.0004751769579</v>
      </c>
      <c r="G862" s="12">
        <f t="shared" si="8"/>
        <v>4.48766932</v>
      </c>
      <c r="H862" s="12">
        <f t="shared" si="5"/>
        <v>1.714</v>
      </c>
    </row>
    <row r="863" ht="12.75" customHeight="1">
      <c r="A863" s="4">
        <f t="shared" si="6"/>
        <v>1.716</v>
      </c>
      <c r="B863" s="4">
        <f t="shared" si="7"/>
        <v>2.984738616</v>
      </c>
      <c r="C863" s="4">
        <f t="shared" si="1"/>
        <v>0.245</v>
      </c>
      <c r="D863" s="4">
        <f t="shared" si="2"/>
        <v>0.2449882766</v>
      </c>
      <c r="E863" s="4">
        <f t="shared" si="3"/>
        <v>0.00001172341328</v>
      </c>
      <c r="F863" s="4">
        <f t="shared" si="4"/>
        <v>0.0004689365312</v>
      </c>
      <c r="G863" s="12">
        <f t="shared" si="8"/>
        <v>4.493638796</v>
      </c>
      <c r="H863" s="12">
        <f t="shared" si="5"/>
        <v>1.716</v>
      </c>
    </row>
    <row r="864" ht="12.75" customHeight="1">
      <c r="A864" s="4">
        <f t="shared" si="6"/>
        <v>1.718</v>
      </c>
      <c r="B864" s="4">
        <f t="shared" si="7"/>
        <v>2.984739553</v>
      </c>
      <c r="C864" s="4">
        <f t="shared" si="1"/>
        <v>0.245</v>
      </c>
      <c r="D864" s="4">
        <f t="shared" si="2"/>
        <v>0.2449884305</v>
      </c>
      <c r="E864" s="4">
        <f t="shared" si="3"/>
        <v>0.00001156945143</v>
      </c>
      <c r="F864" s="4">
        <f t="shared" si="4"/>
        <v>0.0004627780572</v>
      </c>
      <c r="G864" s="12">
        <f t="shared" si="8"/>
        <v>4.499608274</v>
      </c>
      <c r="H864" s="12">
        <f t="shared" si="5"/>
        <v>1.718</v>
      </c>
    </row>
    <row r="865" ht="12.75" customHeight="1">
      <c r="A865" s="4">
        <f t="shared" si="6"/>
        <v>1.72</v>
      </c>
      <c r="B865" s="4">
        <f t="shared" si="7"/>
        <v>2.984740479</v>
      </c>
      <c r="C865" s="4">
        <f t="shared" si="1"/>
        <v>0.245</v>
      </c>
      <c r="D865" s="4">
        <f t="shared" si="2"/>
        <v>0.2449885825</v>
      </c>
      <c r="E865" s="4">
        <f t="shared" si="3"/>
        <v>0.00001141751149</v>
      </c>
      <c r="F865" s="4">
        <f t="shared" si="4"/>
        <v>0.0004567004596</v>
      </c>
      <c r="G865" s="12">
        <f t="shared" si="8"/>
        <v>4.505577754</v>
      </c>
      <c r="H865" s="12">
        <f t="shared" si="5"/>
        <v>0</v>
      </c>
    </row>
    <row r="866" ht="12.75" customHeight="1">
      <c r="A866" s="4">
        <f t="shared" si="6"/>
        <v>1.722</v>
      </c>
      <c r="B866" s="4">
        <f t="shared" si="7"/>
        <v>2.984741392</v>
      </c>
      <c r="C866" s="4">
        <f t="shared" si="1"/>
        <v>0.245</v>
      </c>
      <c r="D866" s="4">
        <f t="shared" si="2"/>
        <v>0.2449887324</v>
      </c>
      <c r="E866" s="4">
        <f t="shared" si="3"/>
        <v>0.00001126756691</v>
      </c>
      <c r="F866" s="4">
        <f t="shared" si="4"/>
        <v>0.0004507026763</v>
      </c>
      <c r="G866" s="12">
        <f t="shared" si="8"/>
        <v>4.511547236</v>
      </c>
      <c r="H866" s="12">
        <f t="shared" si="5"/>
        <v>0</v>
      </c>
    </row>
    <row r="867" ht="12.75" customHeight="1">
      <c r="A867" s="4">
        <f t="shared" si="6"/>
        <v>1.724</v>
      </c>
      <c r="B867" s="4">
        <f t="shared" si="7"/>
        <v>2.984742294</v>
      </c>
      <c r="C867" s="4">
        <f t="shared" si="1"/>
        <v>0.245</v>
      </c>
      <c r="D867" s="4">
        <f t="shared" si="2"/>
        <v>0.2449888804</v>
      </c>
      <c r="E867" s="4">
        <f t="shared" si="3"/>
        <v>0.00001111959148</v>
      </c>
      <c r="F867" s="4">
        <f t="shared" si="4"/>
        <v>0.0004447836593</v>
      </c>
      <c r="G867" s="12">
        <f t="shared" si="8"/>
        <v>4.51751672</v>
      </c>
      <c r="H867" s="12">
        <f t="shared" si="5"/>
        <v>0</v>
      </c>
    </row>
    <row r="868" ht="12.75" customHeight="1">
      <c r="A868" s="4">
        <f t="shared" si="6"/>
        <v>1.726</v>
      </c>
      <c r="B868" s="4">
        <f t="shared" si="7"/>
        <v>2.984743183</v>
      </c>
      <c r="C868" s="4">
        <f t="shared" si="1"/>
        <v>0.245</v>
      </c>
      <c r="D868" s="4">
        <f t="shared" si="2"/>
        <v>0.2449890264</v>
      </c>
      <c r="E868" s="4">
        <f t="shared" si="3"/>
        <v>0.00001097355936</v>
      </c>
      <c r="F868" s="4">
        <f t="shared" si="4"/>
        <v>0.0004389423742</v>
      </c>
      <c r="G868" s="12">
        <f t="shared" si="8"/>
        <v>4.523486205</v>
      </c>
      <c r="H868" s="12">
        <f t="shared" si="5"/>
        <v>0</v>
      </c>
    </row>
    <row r="869" ht="12.75" customHeight="1">
      <c r="A869" s="4">
        <f t="shared" si="6"/>
        <v>1.728</v>
      </c>
      <c r="B869" s="4">
        <f t="shared" si="7"/>
        <v>2.984744061</v>
      </c>
      <c r="C869" s="4">
        <f t="shared" si="1"/>
        <v>0.245</v>
      </c>
      <c r="D869" s="4">
        <f t="shared" si="2"/>
        <v>0.2449891706</v>
      </c>
      <c r="E869" s="4">
        <f t="shared" si="3"/>
        <v>0.00001082944501</v>
      </c>
      <c r="F869" s="4">
        <f t="shared" si="4"/>
        <v>0.0004331778002</v>
      </c>
      <c r="G869" s="12">
        <f t="shared" si="8"/>
        <v>4.529455693</v>
      </c>
      <c r="H869" s="12">
        <f t="shared" si="5"/>
        <v>0</v>
      </c>
    </row>
    <row r="870" ht="12.75" customHeight="1">
      <c r="A870" s="4">
        <f t="shared" si="6"/>
        <v>1.73</v>
      </c>
      <c r="B870" s="4">
        <f t="shared" si="7"/>
        <v>2.984744928</v>
      </c>
      <c r="C870" s="4">
        <f t="shared" si="1"/>
        <v>0.245</v>
      </c>
      <c r="D870" s="4">
        <f t="shared" si="2"/>
        <v>0.2449893128</v>
      </c>
      <c r="E870" s="4">
        <f t="shared" si="3"/>
        <v>0.00001068722325</v>
      </c>
      <c r="F870" s="4">
        <f t="shared" si="4"/>
        <v>0.00042748893</v>
      </c>
      <c r="G870" s="12">
        <f t="shared" si="8"/>
        <v>4.535425182</v>
      </c>
      <c r="H870" s="12">
        <f t="shared" si="5"/>
        <v>0</v>
      </c>
    </row>
    <row r="871" ht="12.75" customHeight="1">
      <c r="A871" s="4">
        <f t="shared" si="6"/>
        <v>1.732</v>
      </c>
      <c r="B871" s="4">
        <f t="shared" si="7"/>
        <v>2.984745783</v>
      </c>
      <c r="C871" s="4">
        <f t="shared" si="1"/>
        <v>0.245</v>
      </c>
      <c r="D871" s="4">
        <f t="shared" si="2"/>
        <v>0.2449894531</v>
      </c>
      <c r="E871" s="4">
        <f t="shared" si="3"/>
        <v>0.00001054686923</v>
      </c>
      <c r="F871" s="4">
        <f t="shared" si="4"/>
        <v>0.0004218747694</v>
      </c>
      <c r="G871" s="12">
        <f t="shared" si="8"/>
        <v>4.541394672</v>
      </c>
      <c r="H871" s="12">
        <f t="shared" si="5"/>
        <v>0</v>
      </c>
    </row>
    <row r="872" ht="12.75" customHeight="1">
      <c r="A872" s="4">
        <f t="shared" si="6"/>
        <v>1.734</v>
      </c>
      <c r="B872" s="4">
        <f t="shared" si="7"/>
        <v>2.984746626</v>
      </c>
      <c r="C872" s="4">
        <f t="shared" si="1"/>
        <v>0.245</v>
      </c>
      <c r="D872" s="4">
        <f t="shared" si="2"/>
        <v>0.2449895916</v>
      </c>
      <c r="E872" s="4">
        <f t="shared" si="3"/>
        <v>0.00001040835843</v>
      </c>
      <c r="F872" s="4">
        <f t="shared" si="4"/>
        <v>0.0004163343372</v>
      </c>
      <c r="G872" s="12">
        <f t="shared" si="8"/>
        <v>4.547364165</v>
      </c>
      <c r="H872" s="12">
        <f t="shared" si="5"/>
        <v>0</v>
      </c>
    </row>
    <row r="873" ht="12.75" customHeight="1">
      <c r="A873" s="4">
        <f t="shared" si="6"/>
        <v>1.736</v>
      </c>
      <c r="B873" s="4">
        <f t="shared" si="7"/>
        <v>2.984747459</v>
      </c>
      <c r="C873" s="4">
        <f t="shared" si="1"/>
        <v>0.245</v>
      </c>
      <c r="D873" s="4">
        <f t="shared" si="2"/>
        <v>0.2449897283</v>
      </c>
      <c r="E873" s="4">
        <f t="shared" si="3"/>
        <v>0.00001027166664</v>
      </c>
      <c r="F873" s="4">
        <f t="shared" si="4"/>
        <v>0.0004108666654</v>
      </c>
      <c r="G873" s="12">
        <f t="shared" si="8"/>
        <v>4.553333659</v>
      </c>
      <c r="H873" s="12">
        <f t="shared" si="5"/>
        <v>0</v>
      </c>
    </row>
    <row r="874" ht="12.75" customHeight="1">
      <c r="A874" s="4">
        <f t="shared" si="6"/>
        <v>1.738</v>
      </c>
      <c r="B874" s="4">
        <f t="shared" si="7"/>
        <v>2.984748281</v>
      </c>
      <c r="C874" s="4">
        <f t="shared" si="1"/>
        <v>0.245</v>
      </c>
      <c r="D874" s="4">
        <f t="shared" si="2"/>
        <v>0.2449898632</v>
      </c>
      <c r="E874" s="4">
        <f t="shared" si="3"/>
        <v>0.00001013676996</v>
      </c>
      <c r="F874" s="4">
        <f t="shared" si="4"/>
        <v>0.0004054707985</v>
      </c>
      <c r="G874" s="12">
        <f t="shared" si="8"/>
        <v>4.559303155</v>
      </c>
      <c r="H874" s="12">
        <f t="shared" si="5"/>
        <v>0</v>
      </c>
    </row>
    <row r="875" ht="12.75" customHeight="1">
      <c r="A875" s="4">
        <f t="shared" si="6"/>
        <v>1.74</v>
      </c>
      <c r="B875" s="4">
        <f t="shared" si="7"/>
        <v>2.984749092</v>
      </c>
      <c r="C875" s="4">
        <f t="shared" si="1"/>
        <v>0.245</v>
      </c>
      <c r="D875" s="4">
        <f t="shared" si="2"/>
        <v>0.2449899964</v>
      </c>
      <c r="E875" s="4">
        <f t="shared" si="3"/>
        <v>0.00001000364483</v>
      </c>
      <c r="F875" s="4">
        <f t="shared" si="4"/>
        <v>0.0004001457934</v>
      </c>
      <c r="G875" s="12">
        <f t="shared" si="8"/>
        <v>4.565272652</v>
      </c>
      <c r="H875" s="12">
        <f t="shared" si="5"/>
        <v>0</v>
      </c>
    </row>
    <row r="876" ht="12.75" customHeight="1">
      <c r="A876" s="4">
        <f t="shared" si="6"/>
        <v>1.742</v>
      </c>
      <c r="B876" s="4">
        <f t="shared" si="7"/>
        <v>2.984749892</v>
      </c>
      <c r="C876" s="4">
        <f t="shared" si="1"/>
        <v>0.245</v>
      </c>
      <c r="D876" s="4">
        <f t="shared" si="2"/>
        <v>0.2449901277</v>
      </c>
      <c r="E876" s="4">
        <f t="shared" si="3"/>
        <v>0.000009872267989</v>
      </c>
      <c r="F876" s="4">
        <f t="shared" si="4"/>
        <v>0.0003948907196</v>
      </c>
      <c r="G876" s="12">
        <f t="shared" si="8"/>
        <v>4.571242151</v>
      </c>
      <c r="H876" s="12">
        <f t="shared" si="5"/>
        <v>0</v>
      </c>
    </row>
    <row r="877" ht="12.75" customHeight="1">
      <c r="A877" s="4">
        <f t="shared" si="6"/>
        <v>1.744</v>
      </c>
      <c r="B877" s="4">
        <f t="shared" si="7"/>
        <v>2.984750682</v>
      </c>
      <c r="C877" s="4">
        <f t="shared" si="1"/>
        <v>0.245</v>
      </c>
      <c r="D877" s="4">
        <f t="shared" si="2"/>
        <v>0.2449902574</v>
      </c>
      <c r="E877" s="4">
        <f t="shared" si="3"/>
        <v>0.000009742616468</v>
      </c>
      <c r="F877" s="4">
        <f t="shared" si="4"/>
        <v>0.0003897046587</v>
      </c>
      <c r="G877" s="12">
        <f t="shared" si="8"/>
        <v>4.577211651</v>
      </c>
      <c r="H877" s="12">
        <f t="shared" si="5"/>
        <v>0</v>
      </c>
    </row>
    <row r="878" ht="12.75" customHeight="1">
      <c r="A878" s="4">
        <f t="shared" si="6"/>
        <v>1.746</v>
      </c>
      <c r="B878" s="4">
        <f t="shared" si="7"/>
        <v>2.984751461</v>
      </c>
      <c r="C878" s="4">
        <f t="shared" si="1"/>
        <v>0.245</v>
      </c>
      <c r="D878" s="4">
        <f t="shared" si="2"/>
        <v>0.2449903853</v>
      </c>
      <c r="E878" s="4">
        <f t="shared" si="3"/>
        <v>0.000009614667615</v>
      </c>
      <c r="F878" s="4">
        <f t="shared" si="4"/>
        <v>0.0003845867046</v>
      </c>
      <c r="G878" s="12">
        <f t="shared" si="8"/>
        <v>4.583181154</v>
      </c>
      <c r="H878" s="12">
        <f t="shared" si="5"/>
        <v>0</v>
      </c>
    </row>
    <row r="879" ht="12.75" customHeight="1">
      <c r="A879" s="4">
        <f t="shared" si="6"/>
        <v>1.748</v>
      </c>
      <c r="B879" s="4">
        <f t="shared" si="7"/>
        <v>2.98475223</v>
      </c>
      <c r="C879" s="4">
        <f t="shared" si="1"/>
        <v>0.245</v>
      </c>
      <c r="D879" s="4">
        <f t="shared" si="2"/>
        <v>0.2449905116</v>
      </c>
      <c r="E879" s="4">
        <f t="shared" si="3"/>
        <v>0.000009488399068</v>
      </c>
      <c r="F879" s="4">
        <f t="shared" si="4"/>
        <v>0.0003795359627</v>
      </c>
      <c r="G879" s="12">
        <f t="shared" si="8"/>
        <v>4.589150657</v>
      </c>
      <c r="H879" s="12">
        <f t="shared" si="5"/>
        <v>0</v>
      </c>
    </row>
    <row r="880" ht="12.75" customHeight="1">
      <c r="A880" s="4">
        <f t="shared" si="6"/>
        <v>1.75</v>
      </c>
      <c r="B880" s="4">
        <f t="shared" si="7"/>
        <v>2.984752989</v>
      </c>
      <c r="C880" s="4">
        <f t="shared" si="1"/>
        <v>0.245</v>
      </c>
      <c r="D880" s="4">
        <f t="shared" si="2"/>
        <v>0.2449906362</v>
      </c>
      <c r="E880" s="4">
        <f t="shared" si="3"/>
        <v>0.000009363788763</v>
      </c>
      <c r="F880" s="4">
        <f t="shared" si="4"/>
        <v>0.0003745515505</v>
      </c>
      <c r="G880" s="12">
        <f t="shared" si="8"/>
        <v>4.595120162</v>
      </c>
      <c r="H880" s="12">
        <f t="shared" si="5"/>
        <v>0</v>
      </c>
    </row>
    <row r="881" ht="12.75" customHeight="1">
      <c r="A881" s="4">
        <f t="shared" si="6"/>
        <v>1.752</v>
      </c>
      <c r="B881" s="4">
        <f t="shared" si="7"/>
        <v>2.984753738</v>
      </c>
      <c r="C881" s="4">
        <f t="shared" si="1"/>
        <v>0.245</v>
      </c>
      <c r="D881" s="4">
        <f t="shared" si="2"/>
        <v>0.2449907592</v>
      </c>
      <c r="E881" s="4">
        <f t="shared" si="3"/>
        <v>0.000009240814923</v>
      </c>
      <c r="F881" s="4">
        <f t="shared" si="4"/>
        <v>0.0003696325969</v>
      </c>
      <c r="G881" s="12">
        <f t="shared" si="8"/>
        <v>4.601089669</v>
      </c>
      <c r="H881" s="12">
        <f t="shared" si="5"/>
        <v>0</v>
      </c>
    </row>
    <row r="882" ht="12.75" customHeight="1">
      <c r="A882" s="4">
        <f t="shared" si="6"/>
        <v>1.754</v>
      </c>
      <c r="B882" s="4">
        <f t="shared" si="7"/>
        <v>2.984754478</v>
      </c>
      <c r="C882" s="4">
        <f t="shared" si="1"/>
        <v>0.245</v>
      </c>
      <c r="D882" s="4">
        <f t="shared" si="2"/>
        <v>0.2449908805</v>
      </c>
      <c r="E882" s="4">
        <f t="shared" si="3"/>
        <v>0.000009119456058</v>
      </c>
      <c r="F882" s="4">
        <f t="shared" si="4"/>
        <v>0.0003647782423</v>
      </c>
      <c r="G882" s="12">
        <f t="shared" si="8"/>
        <v>4.607059177</v>
      </c>
      <c r="H882" s="12">
        <f t="shared" si="5"/>
        <v>0</v>
      </c>
    </row>
    <row r="883" ht="12.75" customHeight="1">
      <c r="A883" s="4">
        <f t="shared" si="6"/>
        <v>1.756</v>
      </c>
      <c r="B883" s="4">
        <f t="shared" si="7"/>
        <v>2.984755207</v>
      </c>
      <c r="C883" s="4">
        <f t="shared" si="1"/>
        <v>0.245</v>
      </c>
      <c r="D883" s="4">
        <f t="shared" si="2"/>
        <v>0.2449910003</v>
      </c>
      <c r="E883" s="4">
        <f t="shared" si="3"/>
        <v>0.000008999690959</v>
      </c>
      <c r="F883" s="4">
        <f t="shared" si="4"/>
        <v>0.0003599876384</v>
      </c>
      <c r="G883" s="12">
        <f t="shared" si="8"/>
        <v>4.613028687</v>
      </c>
      <c r="H883" s="12">
        <f t="shared" si="5"/>
        <v>0</v>
      </c>
    </row>
    <row r="884" ht="12.75" customHeight="1">
      <c r="A884" s="4">
        <f t="shared" si="6"/>
        <v>1.758</v>
      </c>
      <c r="B884" s="4">
        <f t="shared" si="7"/>
        <v>2.984755927</v>
      </c>
      <c r="C884" s="4">
        <f t="shared" si="1"/>
        <v>0.245</v>
      </c>
      <c r="D884" s="4">
        <f t="shared" si="2"/>
        <v>0.2449911185</v>
      </c>
      <c r="E884" s="4">
        <f t="shared" si="3"/>
        <v>0.000008881498697</v>
      </c>
      <c r="F884" s="4">
        <f t="shared" si="4"/>
        <v>0.0003552599479</v>
      </c>
      <c r="G884" s="12">
        <f t="shared" si="8"/>
        <v>4.618998198</v>
      </c>
      <c r="H884" s="12">
        <f t="shared" si="5"/>
        <v>0</v>
      </c>
    </row>
    <row r="885" ht="12.75" customHeight="1">
      <c r="A885" s="4">
        <f t="shared" si="6"/>
        <v>1.76</v>
      </c>
      <c r="B885" s="4">
        <f t="shared" si="7"/>
        <v>2.984756638</v>
      </c>
      <c r="C885" s="4">
        <f t="shared" si="1"/>
        <v>0.245</v>
      </c>
      <c r="D885" s="4">
        <f t="shared" si="2"/>
        <v>0.2449912351</v>
      </c>
      <c r="E885" s="4">
        <f t="shared" si="3"/>
        <v>0.000008764858617</v>
      </c>
      <c r="F885" s="4">
        <f t="shared" si="4"/>
        <v>0.0003505943447</v>
      </c>
      <c r="G885" s="12">
        <f t="shared" si="8"/>
        <v>4.624967711</v>
      </c>
      <c r="H885" s="12">
        <f t="shared" si="5"/>
        <v>0</v>
      </c>
    </row>
    <row r="886" ht="12.75" customHeight="1">
      <c r="A886" s="4">
        <f t="shared" si="6"/>
        <v>1.762</v>
      </c>
      <c r="B886" s="4">
        <f t="shared" si="7"/>
        <v>2.984757339</v>
      </c>
      <c r="C886" s="4">
        <f t="shared" si="1"/>
        <v>0.245</v>
      </c>
      <c r="D886" s="4">
        <f t="shared" si="2"/>
        <v>0.2449913502</v>
      </c>
      <c r="E886" s="4">
        <f t="shared" si="3"/>
        <v>0.000008649750336</v>
      </c>
      <c r="F886" s="4">
        <f t="shared" si="4"/>
        <v>0.0003459900134</v>
      </c>
      <c r="G886" s="12">
        <f t="shared" si="8"/>
        <v>4.630937225</v>
      </c>
      <c r="H886" s="12">
        <f t="shared" si="5"/>
        <v>0</v>
      </c>
    </row>
    <row r="887" ht="12.75" customHeight="1">
      <c r="A887" s="4">
        <f t="shared" si="6"/>
        <v>1.764</v>
      </c>
      <c r="B887" s="4">
        <f t="shared" si="7"/>
        <v>2.984758031</v>
      </c>
      <c r="C887" s="4">
        <f t="shared" si="1"/>
        <v>0.245</v>
      </c>
      <c r="D887" s="4">
        <f t="shared" si="2"/>
        <v>0.2449914638</v>
      </c>
      <c r="E887" s="4">
        <f t="shared" si="3"/>
        <v>0.000008536153737</v>
      </c>
      <c r="F887" s="4">
        <f t="shared" si="4"/>
        <v>0.0003414461495</v>
      </c>
      <c r="G887" s="12">
        <f t="shared" si="8"/>
        <v>4.63690674</v>
      </c>
      <c r="H887" s="12">
        <f t="shared" si="5"/>
        <v>0</v>
      </c>
    </row>
    <row r="888" ht="12.75" customHeight="1">
      <c r="A888" s="4">
        <f t="shared" si="6"/>
        <v>1.766</v>
      </c>
      <c r="B888" s="4">
        <f t="shared" si="7"/>
        <v>2.984758714</v>
      </c>
      <c r="C888" s="4">
        <f t="shared" si="1"/>
        <v>0.245</v>
      </c>
      <c r="D888" s="4">
        <f t="shared" si="2"/>
        <v>0.244991576</v>
      </c>
      <c r="E888" s="4">
        <f t="shared" si="3"/>
        <v>0.00000842404897</v>
      </c>
      <c r="F888" s="4">
        <f t="shared" si="4"/>
        <v>0.0003369619588</v>
      </c>
      <c r="G888" s="12">
        <f t="shared" si="8"/>
        <v>4.642876257</v>
      </c>
      <c r="H888" s="12">
        <f t="shared" si="5"/>
        <v>0</v>
      </c>
    </row>
    <row r="889" ht="12.75" customHeight="1">
      <c r="A889" s="4">
        <f t="shared" si="6"/>
        <v>1.768</v>
      </c>
      <c r="B889" s="4">
        <f t="shared" si="7"/>
        <v>2.984759388</v>
      </c>
      <c r="C889" s="4">
        <f t="shared" si="1"/>
        <v>0.245</v>
      </c>
      <c r="D889" s="4">
        <f t="shared" si="2"/>
        <v>0.2449916866</v>
      </c>
      <c r="E889" s="4">
        <f t="shared" si="3"/>
        <v>0.000008313416441</v>
      </c>
      <c r="F889" s="4">
        <f t="shared" si="4"/>
        <v>0.0003325366577</v>
      </c>
      <c r="G889" s="12">
        <f t="shared" si="8"/>
        <v>4.648845775</v>
      </c>
      <c r="H889" s="12">
        <f t="shared" si="5"/>
        <v>0</v>
      </c>
    </row>
    <row r="890" ht="12.75" customHeight="1">
      <c r="A890" s="4">
        <f t="shared" si="6"/>
        <v>1.77</v>
      </c>
      <c r="B890" s="4">
        <f t="shared" si="7"/>
        <v>2.984760053</v>
      </c>
      <c r="C890" s="4">
        <f t="shared" si="1"/>
        <v>0.245</v>
      </c>
      <c r="D890" s="4">
        <f t="shared" si="2"/>
        <v>0.2449917958</v>
      </c>
      <c r="E890" s="4">
        <f t="shared" si="3"/>
        <v>0.000008204236819</v>
      </c>
      <c r="F890" s="4">
        <f t="shared" si="4"/>
        <v>0.0003281694728</v>
      </c>
      <c r="G890" s="12">
        <f t="shared" si="8"/>
        <v>4.654815294</v>
      </c>
      <c r="H890" s="12">
        <f t="shared" si="5"/>
        <v>0</v>
      </c>
    </row>
    <row r="891" ht="12.75" customHeight="1">
      <c r="A891" s="4">
        <f t="shared" si="6"/>
        <v>1.772</v>
      </c>
      <c r="B891" s="4">
        <f t="shared" si="7"/>
        <v>2.984760709</v>
      </c>
      <c r="C891" s="4">
        <f t="shared" si="1"/>
        <v>0.245</v>
      </c>
      <c r="D891" s="4">
        <f t="shared" si="2"/>
        <v>0.2449919035</v>
      </c>
      <c r="E891" s="4">
        <f t="shared" si="3"/>
        <v>0.000008096491023</v>
      </c>
      <c r="F891" s="4">
        <f t="shared" si="4"/>
        <v>0.0003238596409</v>
      </c>
      <c r="G891" s="12">
        <f t="shared" si="8"/>
        <v>4.660784815</v>
      </c>
      <c r="H891" s="12">
        <f t="shared" si="5"/>
        <v>0</v>
      </c>
    </row>
    <row r="892" ht="12.75" customHeight="1">
      <c r="A892" s="4">
        <f t="shared" si="6"/>
        <v>1.774</v>
      </c>
      <c r="B892" s="4">
        <f t="shared" si="7"/>
        <v>2.984761357</v>
      </c>
      <c r="C892" s="4">
        <f t="shared" si="1"/>
        <v>0.245</v>
      </c>
      <c r="D892" s="4">
        <f t="shared" si="2"/>
        <v>0.2449920098</v>
      </c>
      <c r="E892" s="4">
        <f t="shared" si="3"/>
        <v>0.000007990160223</v>
      </c>
      <c r="F892" s="4">
        <f t="shared" si="4"/>
        <v>0.0003196064089</v>
      </c>
      <c r="G892" s="12">
        <f t="shared" si="8"/>
        <v>4.666754337</v>
      </c>
      <c r="H892" s="12">
        <f t="shared" si="5"/>
        <v>0</v>
      </c>
    </row>
    <row r="893" ht="12.75" customHeight="1">
      <c r="A893" s="4">
        <f t="shared" si="6"/>
        <v>1.776</v>
      </c>
      <c r="B893" s="4">
        <f t="shared" si="7"/>
        <v>2.984761996</v>
      </c>
      <c r="C893" s="4">
        <f t="shared" si="1"/>
        <v>0.245</v>
      </c>
      <c r="D893" s="4">
        <f t="shared" si="2"/>
        <v>0.2449921148</v>
      </c>
      <c r="E893" s="4">
        <f t="shared" si="3"/>
        <v>0.000007885225837</v>
      </c>
      <c r="F893" s="4">
        <f t="shared" si="4"/>
        <v>0.0003154090335</v>
      </c>
      <c r="G893" s="12">
        <f t="shared" si="8"/>
        <v>4.672723861</v>
      </c>
      <c r="H893" s="12">
        <f t="shared" si="5"/>
        <v>0</v>
      </c>
    </row>
    <row r="894" ht="12.75" customHeight="1">
      <c r="A894" s="4">
        <f t="shared" si="6"/>
        <v>1.778</v>
      </c>
      <c r="B894" s="4">
        <f t="shared" si="7"/>
        <v>2.984762627</v>
      </c>
      <c r="C894" s="4">
        <f t="shared" si="1"/>
        <v>0.245</v>
      </c>
      <c r="D894" s="4">
        <f t="shared" si="2"/>
        <v>0.2449922183</v>
      </c>
      <c r="E894" s="4">
        <f t="shared" si="3"/>
        <v>0.000007781669527</v>
      </c>
      <c r="F894" s="4">
        <f t="shared" si="4"/>
        <v>0.0003112667811</v>
      </c>
      <c r="G894" s="12">
        <f t="shared" si="8"/>
        <v>4.678693385</v>
      </c>
      <c r="H894" s="12">
        <f t="shared" si="5"/>
        <v>0</v>
      </c>
    </row>
    <row r="895" ht="12.75" customHeight="1">
      <c r="A895" s="4">
        <f t="shared" si="6"/>
        <v>1.78</v>
      </c>
      <c r="B895" s="4">
        <f t="shared" si="7"/>
        <v>2.984763249</v>
      </c>
      <c r="C895" s="4">
        <f t="shared" si="1"/>
        <v>0.245</v>
      </c>
      <c r="D895" s="4">
        <f t="shared" si="2"/>
        <v>0.2449923205</v>
      </c>
      <c r="E895" s="4">
        <f t="shared" si="3"/>
        <v>0.000007679473197</v>
      </c>
      <c r="F895" s="4">
        <f t="shared" si="4"/>
        <v>0.0003071789279</v>
      </c>
      <c r="G895" s="12">
        <f t="shared" si="8"/>
        <v>4.684662911</v>
      </c>
      <c r="H895" s="12">
        <f t="shared" si="5"/>
        <v>0</v>
      </c>
    </row>
    <row r="896" ht="12.75" customHeight="1">
      <c r="A896" s="4">
        <f t="shared" si="6"/>
        <v>1.782</v>
      </c>
      <c r="B896" s="4">
        <f t="shared" si="7"/>
        <v>2.984763864</v>
      </c>
      <c r="C896" s="4">
        <f t="shared" si="1"/>
        <v>0.245</v>
      </c>
      <c r="D896" s="4">
        <f t="shared" si="2"/>
        <v>0.2449924214</v>
      </c>
      <c r="E896" s="4">
        <f t="shared" si="3"/>
        <v>0.000007578618985</v>
      </c>
      <c r="F896" s="4">
        <f t="shared" si="4"/>
        <v>0.0003031447594</v>
      </c>
      <c r="G896" s="12">
        <f t="shared" si="8"/>
        <v>4.690632438</v>
      </c>
      <c r="H896" s="12">
        <f t="shared" si="5"/>
        <v>0</v>
      </c>
    </row>
    <row r="897" ht="12.75" customHeight="1">
      <c r="A897" s="4">
        <f t="shared" si="6"/>
        <v>1.784</v>
      </c>
      <c r="B897" s="4">
        <f t="shared" si="7"/>
        <v>2.98476447</v>
      </c>
      <c r="C897" s="4">
        <f t="shared" si="1"/>
        <v>0.245</v>
      </c>
      <c r="D897" s="4">
        <f t="shared" si="2"/>
        <v>0.2449925209</v>
      </c>
      <c r="E897" s="4">
        <f t="shared" si="3"/>
        <v>0.000007479089267</v>
      </c>
      <c r="F897" s="4">
        <f t="shared" si="4"/>
        <v>0.0002991635707</v>
      </c>
      <c r="G897" s="12">
        <f t="shared" si="8"/>
        <v>4.696601967</v>
      </c>
      <c r="H897" s="12">
        <f t="shared" si="5"/>
        <v>0</v>
      </c>
    </row>
    <row r="898" ht="12.75" customHeight="1">
      <c r="A898" s="4">
        <f t="shared" si="6"/>
        <v>1.786</v>
      </c>
      <c r="B898" s="4">
        <f t="shared" si="7"/>
        <v>2.984765068</v>
      </c>
      <c r="C898" s="4">
        <f t="shared" si="1"/>
        <v>0.245</v>
      </c>
      <c r="D898" s="4">
        <f t="shared" si="2"/>
        <v>0.2449926191</v>
      </c>
      <c r="E898" s="4">
        <f t="shared" si="3"/>
        <v>0.00000738086665</v>
      </c>
      <c r="F898" s="4">
        <f t="shared" si="4"/>
        <v>0.000295234666</v>
      </c>
      <c r="G898" s="12">
        <f t="shared" si="8"/>
        <v>4.702571496</v>
      </c>
      <c r="H898" s="12">
        <f t="shared" si="5"/>
        <v>0</v>
      </c>
    </row>
    <row r="899" ht="12.75" customHeight="1">
      <c r="A899" s="4">
        <f t="shared" si="6"/>
        <v>1.788</v>
      </c>
      <c r="B899" s="4">
        <f t="shared" si="7"/>
        <v>2.984765659</v>
      </c>
      <c r="C899" s="4">
        <f t="shared" si="1"/>
        <v>0.245</v>
      </c>
      <c r="D899" s="4">
        <f t="shared" si="2"/>
        <v>0.2449927161</v>
      </c>
      <c r="E899" s="4">
        <f t="shared" si="3"/>
        <v>0.000007283933967</v>
      </c>
      <c r="F899" s="4">
        <f t="shared" si="4"/>
        <v>0.0002913573587</v>
      </c>
      <c r="G899" s="12">
        <f t="shared" si="8"/>
        <v>4.708541027</v>
      </c>
      <c r="H899" s="12">
        <f t="shared" si="5"/>
        <v>0</v>
      </c>
    </row>
    <row r="900" ht="12.75" customHeight="1">
      <c r="A900" s="4">
        <f t="shared" si="6"/>
        <v>1.79</v>
      </c>
      <c r="B900" s="4">
        <f t="shared" si="7"/>
        <v>2.984766242</v>
      </c>
      <c r="C900" s="4">
        <f t="shared" si="1"/>
        <v>0.245</v>
      </c>
      <c r="D900" s="4">
        <f t="shared" si="2"/>
        <v>0.2449928117</v>
      </c>
      <c r="E900" s="4">
        <f t="shared" si="3"/>
        <v>0.00000718827428</v>
      </c>
      <c r="F900" s="4">
        <f t="shared" si="4"/>
        <v>0.0002875309712</v>
      </c>
      <c r="G900" s="12">
        <f t="shared" si="8"/>
        <v>4.714510559</v>
      </c>
      <c r="H900" s="12">
        <f t="shared" si="5"/>
        <v>0</v>
      </c>
    </row>
    <row r="901" ht="12.75" customHeight="1">
      <c r="A901" s="4">
        <f t="shared" si="6"/>
        <v>1.792</v>
      </c>
      <c r="B901" s="4">
        <f t="shared" si="7"/>
        <v>2.984766817</v>
      </c>
      <c r="C901" s="4">
        <f t="shared" si="1"/>
        <v>0.245</v>
      </c>
      <c r="D901" s="4">
        <f t="shared" si="2"/>
        <v>0.2449929061</v>
      </c>
      <c r="E901" s="4">
        <f t="shared" si="3"/>
        <v>0.00000709387087</v>
      </c>
      <c r="F901" s="4">
        <f t="shared" si="4"/>
        <v>0.0002837548348</v>
      </c>
      <c r="G901" s="12">
        <f t="shared" si="8"/>
        <v>4.720480092</v>
      </c>
      <c r="H901" s="12">
        <f t="shared" si="5"/>
        <v>0</v>
      </c>
    </row>
    <row r="902" ht="12.75" customHeight="1">
      <c r="A902" s="4">
        <f t="shared" si="6"/>
        <v>1.794</v>
      </c>
      <c r="B902" s="4">
        <f t="shared" si="7"/>
        <v>2.984767384</v>
      </c>
      <c r="C902" s="4">
        <f t="shared" si="1"/>
        <v>0.245</v>
      </c>
      <c r="D902" s="4">
        <f t="shared" si="2"/>
        <v>0.2449929993</v>
      </c>
      <c r="E902" s="4">
        <f t="shared" si="3"/>
        <v>0.000007000707239</v>
      </c>
      <c r="F902" s="4">
        <f t="shared" si="4"/>
        <v>0.0002800282896</v>
      </c>
      <c r="G902" s="12">
        <f t="shared" si="8"/>
        <v>4.726449626</v>
      </c>
      <c r="H902" s="12">
        <f t="shared" si="5"/>
        <v>0</v>
      </c>
    </row>
    <row r="903" ht="12.75" customHeight="1">
      <c r="A903" s="4">
        <f t="shared" si="6"/>
        <v>1.796</v>
      </c>
      <c r="B903" s="4">
        <f t="shared" si="7"/>
        <v>2.984767944</v>
      </c>
      <c r="C903" s="4">
        <f t="shared" si="1"/>
        <v>0.245</v>
      </c>
      <c r="D903" s="4">
        <f t="shared" si="2"/>
        <v>0.2449930912</v>
      </c>
      <c r="E903" s="4">
        <f t="shared" si="3"/>
        <v>0.000006908767107</v>
      </c>
      <c r="F903" s="4">
        <f t="shared" si="4"/>
        <v>0.0002763506843</v>
      </c>
      <c r="G903" s="12">
        <f t="shared" si="8"/>
        <v>4.732419161</v>
      </c>
      <c r="H903" s="12">
        <f t="shared" si="5"/>
        <v>0</v>
      </c>
    </row>
    <row r="904" ht="12.75" customHeight="1">
      <c r="A904" s="4">
        <f t="shared" si="6"/>
        <v>1.798</v>
      </c>
      <c r="B904" s="4">
        <f t="shared" si="7"/>
        <v>2.984768497</v>
      </c>
      <c r="C904" s="4">
        <f t="shared" si="1"/>
        <v>0.245</v>
      </c>
      <c r="D904" s="4">
        <f t="shared" si="2"/>
        <v>0.244993182</v>
      </c>
      <c r="E904" s="4">
        <f t="shared" si="3"/>
        <v>0.000006818034405</v>
      </c>
      <c r="F904" s="4">
        <f t="shared" si="4"/>
        <v>0.0002727213762</v>
      </c>
      <c r="G904" s="12">
        <f t="shared" si="8"/>
        <v>4.738388698</v>
      </c>
      <c r="H904" s="12">
        <f t="shared" si="5"/>
        <v>0</v>
      </c>
    </row>
    <row r="905" ht="12.75" customHeight="1">
      <c r="A905" s="4">
        <f t="shared" si="6"/>
        <v>1.8</v>
      </c>
      <c r="B905" s="4">
        <f t="shared" si="7"/>
        <v>2.984769042</v>
      </c>
      <c r="C905" s="4">
        <f t="shared" si="1"/>
        <v>0.245</v>
      </c>
      <c r="D905" s="4">
        <f t="shared" si="2"/>
        <v>0.2449932715</v>
      </c>
      <c r="E905" s="4">
        <f t="shared" si="3"/>
        <v>0.000006728493278</v>
      </c>
      <c r="F905" s="4">
        <f t="shared" si="4"/>
        <v>0.0002691397311</v>
      </c>
      <c r="G905" s="12">
        <f t="shared" si="8"/>
        <v>4.744358235</v>
      </c>
      <c r="H905" s="12">
        <f t="shared" si="5"/>
        <v>0</v>
      </c>
    </row>
    <row r="906" ht="12.75" customHeight="1">
      <c r="A906" s="4">
        <f t="shared" si="6"/>
        <v>1.802</v>
      </c>
      <c r="B906" s="4">
        <f t="shared" si="7"/>
        <v>2.984769581</v>
      </c>
      <c r="C906" s="4">
        <f t="shared" si="1"/>
        <v>0.245</v>
      </c>
      <c r="D906" s="4">
        <f t="shared" si="2"/>
        <v>0.2449933599</v>
      </c>
      <c r="E906" s="4">
        <f t="shared" si="3"/>
        <v>0.000006640128077</v>
      </c>
      <c r="F906" s="4">
        <f t="shared" si="4"/>
        <v>0.0002656051231</v>
      </c>
      <c r="G906" s="12">
        <f t="shared" si="8"/>
        <v>4.750327774</v>
      </c>
      <c r="H906" s="12">
        <f t="shared" si="5"/>
        <v>0</v>
      </c>
    </row>
    <row r="907" ht="12.75" customHeight="1">
      <c r="A907" s="4">
        <f t="shared" si="6"/>
        <v>1.804</v>
      </c>
      <c r="B907" s="4">
        <f t="shared" si="7"/>
        <v>2.984770112</v>
      </c>
      <c r="C907" s="4">
        <f t="shared" si="1"/>
        <v>0.245</v>
      </c>
      <c r="D907" s="4">
        <f t="shared" si="2"/>
        <v>0.2449934471</v>
      </c>
      <c r="E907" s="4">
        <f t="shared" si="3"/>
        <v>0.000006552923359</v>
      </c>
      <c r="F907" s="4">
        <f t="shared" si="4"/>
        <v>0.0002621169344</v>
      </c>
      <c r="G907" s="12">
        <f t="shared" si="8"/>
        <v>4.756297314</v>
      </c>
      <c r="H907" s="12">
        <f t="shared" si="5"/>
        <v>0</v>
      </c>
    </row>
    <row r="908" ht="12.75" customHeight="1">
      <c r="A908" s="4">
        <f t="shared" si="6"/>
        <v>1.806</v>
      </c>
      <c r="B908" s="4">
        <f t="shared" si="7"/>
        <v>2.984770636</v>
      </c>
      <c r="C908" s="4">
        <f t="shared" si="1"/>
        <v>0.245</v>
      </c>
      <c r="D908" s="4">
        <f t="shared" si="2"/>
        <v>0.2449935331</v>
      </c>
      <c r="E908" s="4">
        <f t="shared" si="3"/>
        <v>0.000006466863885</v>
      </c>
      <c r="F908" s="4">
        <f t="shared" si="4"/>
        <v>0.0002586745554</v>
      </c>
      <c r="G908" s="12">
        <f t="shared" si="8"/>
        <v>4.762266854</v>
      </c>
      <c r="H908" s="12">
        <f t="shared" si="5"/>
        <v>0</v>
      </c>
    </row>
    <row r="909" ht="12.75" customHeight="1">
      <c r="A909" s="4">
        <f t="shared" si="6"/>
        <v>1.808</v>
      </c>
      <c r="B909" s="4">
        <f t="shared" si="7"/>
        <v>2.984771153</v>
      </c>
      <c r="C909" s="4">
        <f t="shared" si="1"/>
        <v>0.245</v>
      </c>
      <c r="D909" s="4">
        <f t="shared" si="2"/>
        <v>0.2449936181</v>
      </c>
      <c r="E909" s="4">
        <f t="shared" si="3"/>
        <v>0.000006381934613</v>
      </c>
      <c r="F909" s="4">
        <f t="shared" si="4"/>
        <v>0.0002552773845</v>
      </c>
      <c r="G909" s="12">
        <f t="shared" si="8"/>
        <v>4.768236396</v>
      </c>
      <c r="H909" s="12">
        <f t="shared" si="5"/>
        <v>0</v>
      </c>
    </row>
    <row r="910" ht="12.75" customHeight="1">
      <c r="A910" s="4">
        <f t="shared" si="6"/>
        <v>1.81</v>
      </c>
      <c r="B910" s="4">
        <f t="shared" si="7"/>
        <v>2.984771664</v>
      </c>
      <c r="C910" s="4">
        <f t="shared" si="1"/>
        <v>0.245</v>
      </c>
      <c r="D910" s="4">
        <f t="shared" si="2"/>
        <v>0.2449937019</v>
      </c>
      <c r="E910" s="4">
        <f t="shared" si="3"/>
        <v>0.000006298120703</v>
      </c>
      <c r="F910" s="4">
        <f t="shared" si="4"/>
        <v>0.0002519248281</v>
      </c>
      <c r="G910" s="12">
        <f t="shared" si="8"/>
        <v>4.774205939</v>
      </c>
      <c r="H910" s="12">
        <f t="shared" si="5"/>
        <v>0</v>
      </c>
    </row>
    <row r="911" ht="12.75" customHeight="1">
      <c r="A911" s="4">
        <f t="shared" si="6"/>
        <v>1.812</v>
      </c>
      <c r="B911" s="4">
        <f t="shared" si="7"/>
        <v>2.984772168</v>
      </c>
      <c r="C911" s="4">
        <f t="shared" si="1"/>
        <v>0.245</v>
      </c>
      <c r="D911" s="4">
        <f t="shared" si="2"/>
        <v>0.2449937846</v>
      </c>
      <c r="E911" s="4">
        <f t="shared" si="3"/>
        <v>0.000006215407507</v>
      </c>
      <c r="F911" s="4">
        <f t="shared" si="4"/>
        <v>0.0002486163003</v>
      </c>
      <c r="G911" s="12">
        <f t="shared" si="8"/>
        <v>4.780175483</v>
      </c>
      <c r="H911" s="12">
        <f t="shared" si="5"/>
        <v>0</v>
      </c>
    </row>
    <row r="912" ht="12.75" customHeight="1">
      <c r="A912" s="4">
        <f t="shared" si="6"/>
        <v>1.814</v>
      </c>
      <c r="B912" s="4">
        <f t="shared" si="7"/>
        <v>2.984772665</v>
      </c>
      <c r="C912" s="4">
        <f t="shared" si="1"/>
        <v>0.245</v>
      </c>
      <c r="D912" s="4">
        <f t="shared" si="2"/>
        <v>0.2449938662</v>
      </c>
      <c r="E912" s="4">
        <f t="shared" si="3"/>
        <v>0.000006133780568</v>
      </c>
      <c r="F912" s="4">
        <f t="shared" si="4"/>
        <v>0.0002453512227</v>
      </c>
      <c r="G912" s="12">
        <f t="shared" si="8"/>
        <v>4.786145028</v>
      </c>
      <c r="H912" s="12">
        <f t="shared" si="5"/>
        <v>0</v>
      </c>
    </row>
    <row r="913" ht="12.75" customHeight="1">
      <c r="A913" s="4">
        <f t="shared" si="6"/>
        <v>1.816</v>
      </c>
      <c r="B913" s="4">
        <f t="shared" si="7"/>
        <v>2.984773156</v>
      </c>
      <c r="C913" s="4">
        <f t="shared" si="1"/>
        <v>0.245</v>
      </c>
      <c r="D913" s="4">
        <f t="shared" si="2"/>
        <v>0.2449939468</v>
      </c>
      <c r="E913" s="4">
        <f t="shared" si="3"/>
        <v>0.000006053225623</v>
      </c>
      <c r="F913" s="4">
        <f t="shared" si="4"/>
        <v>0.0002421290249</v>
      </c>
      <c r="G913" s="12">
        <f t="shared" si="8"/>
        <v>4.792114573</v>
      </c>
      <c r="H913" s="12">
        <f t="shared" si="5"/>
        <v>0</v>
      </c>
    </row>
    <row r="914" ht="12.75" customHeight="1">
      <c r="A914" s="4">
        <f t="shared" si="6"/>
        <v>1.818</v>
      </c>
      <c r="B914" s="4">
        <f t="shared" si="7"/>
        <v>2.98477364</v>
      </c>
      <c r="C914" s="4">
        <f t="shared" si="1"/>
        <v>0.245</v>
      </c>
      <c r="D914" s="4">
        <f t="shared" si="2"/>
        <v>0.2449940263</v>
      </c>
      <c r="E914" s="4">
        <f t="shared" si="3"/>
        <v>0.000005973728593</v>
      </c>
      <c r="F914" s="4">
        <f t="shared" si="4"/>
        <v>0.0002389491437</v>
      </c>
      <c r="G914" s="12">
        <f t="shared" si="8"/>
        <v>4.79808412</v>
      </c>
      <c r="H914" s="12">
        <f t="shared" si="5"/>
        <v>0</v>
      </c>
    </row>
    <row r="915" ht="12.75" customHeight="1">
      <c r="A915" s="4">
        <f t="shared" si="6"/>
        <v>1.82</v>
      </c>
      <c r="B915" s="4">
        <f t="shared" si="7"/>
        <v>2.984774118</v>
      </c>
      <c r="C915" s="4">
        <f t="shared" si="1"/>
        <v>0.245</v>
      </c>
      <c r="D915" s="4">
        <f t="shared" si="2"/>
        <v>0.2449941047</v>
      </c>
      <c r="E915" s="4">
        <f t="shared" si="3"/>
        <v>0.000005895275585</v>
      </c>
      <c r="F915" s="4">
        <f t="shared" si="4"/>
        <v>0.0002358110234</v>
      </c>
      <c r="G915" s="12">
        <f t="shared" si="8"/>
        <v>4.804053668</v>
      </c>
      <c r="H915" s="12">
        <f t="shared" si="5"/>
        <v>0</v>
      </c>
    </row>
    <row r="916" ht="12.75" customHeight="1">
      <c r="A916" s="4">
        <f t="shared" si="6"/>
        <v>1.822</v>
      </c>
      <c r="B916" s="4">
        <f t="shared" si="7"/>
        <v>2.98477459</v>
      </c>
      <c r="C916" s="4">
        <f t="shared" si="1"/>
        <v>0.245</v>
      </c>
      <c r="D916" s="4">
        <f t="shared" si="2"/>
        <v>0.2449941821</v>
      </c>
      <c r="E916" s="4">
        <f t="shared" si="3"/>
        <v>0.000005817852889</v>
      </c>
      <c r="F916" s="4">
        <f t="shared" si="4"/>
        <v>0.0002327141156</v>
      </c>
      <c r="G916" s="12">
        <f t="shared" si="8"/>
        <v>4.810023217</v>
      </c>
      <c r="H916" s="12">
        <f t="shared" si="5"/>
        <v>0</v>
      </c>
    </row>
    <row r="917" ht="12.75" customHeight="1">
      <c r="A917" s="4">
        <f t="shared" si="6"/>
        <v>1.824</v>
      </c>
      <c r="B917" s="4">
        <f t="shared" si="7"/>
        <v>2.984775055</v>
      </c>
      <c r="C917" s="4">
        <f t="shared" si="1"/>
        <v>0.245</v>
      </c>
      <c r="D917" s="4">
        <f t="shared" si="2"/>
        <v>0.2449942586</v>
      </c>
      <c r="E917" s="4">
        <f t="shared" si="3"/>
        <v>0.000005741446973</v>
      </c>
      <c r="F917" s="4">
        <f t="shared" si="4"/>
        <v>0.0002296578789</v>
      </c>
      <c r="G917" s="12">
        <f t="shared" si="8"/>
        <v>4.815992766</v>
      </c>
      <c r="H917" s="12">
        <f t="shared" si="5"/>
        <v>0</v>
      </c>
    </row>
    <row r="918" ht="12.75" customHeight="1">
      <c r="A918" s="4">
        <f t="shared" si="6"/>
        <v>1.826</v>
      </c>
      <c r="B918" s="4">
        <f t="shared" si="7"/>
        <v>2.984775514</v>
      </c>
      <c r="C918" s="4">
        <f t="shared" si="1"/>
        <v>0.245</v>
      </c>
      <c r="D918" s="4">
        <f t="shared" si="2"/>
        <v>0.244994334</v>
      </c>
      <c r="E918" s="4">
        <f t="shared" si="3"/>
        <v>0.000005666044486</v>
      </c>
      <c r="F918" s="4">
        <f t="shared" si="4"/>
        <v>0.0002266417794</v>
      </c>
      <c r="G918" s="12">
        <f t="shared" si="8"/>
        <v>4.821962317</v>
      </c>
      <c r="H918" s="12">
        <f t="shared" si="5"/>
        <v>0</v>
      </c>
    </row>
    <row r="919" ht="12.75" customHeight="1">
      <c r="A919" s="4">
        <f t="shared" si="6"/>
        <v>1.828</v>
      </c>
      <c r="B919" s="4">
        <f t="shared" si="7"/>
        <v>2.984775968</v>
      </c>
      <c r="C919" s="4">
        <f t="shared" si="1"/>
        <v>0.245</v>
      </c>
      <c r="D919" s="4">
        <f t="shared" si="2"/>
        <v>0.2449944084</v>
      </c>
      <c r="E919" s="4">
        <f t="shared" si="3"/>
        <v>0.000005591632248</v>
      </c>
      <c r="F919" s="4">
        <f t="shared" si="4"/>
        <v>0.0002236652899</v>
      </c>
      <c r="G919" s="12">
        <f t="shared" si="8"/>
        <v>4.827931868</v>
      </c>
      <c r="H919" s="12">
        <f t="shared" si="5"/>
        <v>0</v>
      </c>
    </row>
    <row r="920" ht="12.75" customHeight="1">
      <c r="A920" s="4">
        <f t="shared" si="6"/>
        <v>1.83</v>
      </c>
      <c r="B920" s="4">
        <f t="shared" si="7"/>
        <v>2.984776415</v>
      </c>
      <c r="C920" s="4">
        <f t="shared" si="1"/>
        <v>0.245</v>
      </c>
      <c r="D920" s="4">
        <f t="shared" si="2"/>
        <v>0.2449944818</v>
      </c>
      <c r="E920" s="4">
        <f t="shared" si="3"/>
        <v>0.000005518197257</v>
      </c>
      <c r="F920" s="4">
        <f t="shared" si="4"/>
        <v>0.0002207278903</v>
      </c>
      <c r="G920" s="12">
        <f t="shared" si="8"/>
        <v>4.833901421</v>
      </c>
      <c r="H920" s="12">
        <f t="shared" si="5"/>
        <v>0</v>
      </c>
    </row>
    <row r="921" ht="12.75" customHeight="1">
      <c r="A921" s="4">
        <f t="shared" si="6"/>
        <v>1.832</v>
      </c>
      <c r="B921" s="4">
        <f t="shared" si="7"/>
        <v>2.984776856</v>
      </c>
      <c r="C921" s="4">
        <f t="shared" si="1"/>
        <v>0.245</v>
      </c>
      <c r="D921" s="4">
        <f t="shared" si="2"/>
        <v>0.2449945543</v>
      </c>
      <c r="E921" s="4">
        <f t="shared" si="3"/>
        <v>0.000005445726677</v>
      </c>
      <c r="F921" s="4">
        <f t="shared" si="4"/>
        <v>0.0002178290671</v>
      </c>
      <c r="G921" s="12">
        <f t="shared" si="8"/>
        <v>4.839870974</v>
      </c>
      <c r="H921" s="12">
        <f t="shared" si="5"/>
        <v>0</v>
      </c>
    </row>
    <row r="922" ht="12.75" customHeight="1">
      <c r="A922" s="4">
        <f t="shared" si="6"/>
        <v>1.834</v>
      </c>
      <c r="B922" s="4">
        <f t="shared" si="7"/>
        <v>2.984777292</v>
      </c>
      <c r="C922" s="4">
        <f t="shared" si="1"/>
        <v>0.245</v>
      </c>
      <c r="D922" s="4">
        <f t="shared" si="2"/>
        <v>0.2449946258</v>
      </c>
      <c r="E922" s="4">
        <f t="shared" si="3"/>
        <v>0.000005374207845</v>
      </c>
      <c r="F922" s="4">
        <f t="shared" si="4"/>
        <v>0.0002149683138</v>
      </c>
      <c r="G922" s="12">
        <f t="shared" si="8"/>
        <v>4.845840528</v>
      </c>
      <c r="H922" s="12">
        <f t="shared" si="5"/>
        <v>0</v>
      </c>
    </row>
    <row r="923" ht="12.75" customHeight="1">
      <c r="A923" s="4">
        <f t="shared" si="6"/>
        <v>1.836</v>
      </c>
      <c r="B923" s="4">
        <f t="shared" si="7"/>
        <v>2.984777722</v>
      </c>
      <c r="C923" s="4">
        <f t="shared" si="1"/>
        <v>0.245</v>
      </c>
      <c r="D923" s="4">
        <f t="shared" si="2"/>
        <v>0.2449946964</v>
      </c>
      <c r="E923" s="4">
        <f t="shared" si="3"/>
        <v>0.00000530362826</v>
      </c>
      <c r="F923" s="4">
        <f t="shared" si="4"/>
        <v>0.0002121451304</v>
      </c>
      <c r="G923" s="12">
        <f t="shared" si="8"/>
        <v>4.851810083</v>
      </c>
      <c r="H923" s="12">
        <f t="shared" si="5"/>
        <v>0</v>
      </c>
    </row>
    <row r="924" ht="12.75" customHeight="1">
      <c r="A924" s="4">
        <f t="shared" si="6"/>
        <v>1.838</v>
      </c>
      <c r="B924" s="4">
        <f t="shared" si="7"/>
        <v>2.984778146</v>
      </c>
      <c r="C924" s="4">
        <f t="shared" si="1"/>
        <v>0.245</v>
      </c>
      <c r="D924" s="4">
        <f t="shared" si="2"/>
        <v>0.244994766</v>
      </c>
      <c r="E924" s="4">
        <f t="shared" si="3"/>
        <v>0.000005233975589</v>
      </c>
      <c r="F924" s="4">
        <f t="shared" si="4"/>
        <v>0.0002093590235</v>
      </c>
      <c r="G924" s="12">
        <f t="shared" si="8"/>
        <v>4.857779639</v>
      </c>
      <c r="H924" s="12">
        <f t="shared" si="5"/>
        <v>0</v>
      </c>
    </row>
    <row r="925" ht="12.75" customHeight="1">
      <c r="A925" s="4">
        <f t="shared" si="6"/>
        <v>1.84</v>
      </c>
      <c r="B925" s="4">
        <f t="shared" si="7"/>
        <v>2.984778565</v>
      </c>
      <c r="C925" s="4">
        <f t="shared" si="1"/>
        <v>0.245</v>
      </c>
      <c r="D925" s="4">
        <f t="shared" si="2"/>
        <v>0.2449948348</v>
      </c>
      <c r="E925" s="4">
        <f t="shared" si="3"/>
        <v>0.000005165237658</v>
      </c>
      <c r="F925" s="4">
        <f t="shared" si="4"/>
        <v>0.0002066095063</v>
      </c>
      <c r="G925" s="12">
        <f t="shared" si="8"/>
        <v>4.863749196</v>
      </c>
      <c r="H925" s="12">
        <f t="shared" si="5"/>
        <v>0</v>
      </c>
    </row>
    <row r="926" ht="12.75" customHeight="1">
      <c r="A926" s="4">
        <f t="shared" si="6"/>
        <v>1.842</v>
      </c>
      <c r="B926" s="4">
        <f t="shared" si="7"/>
        <v>2.984778978</v>
      </c>
      <c r="C926" s="4">
        <f t="shared" si="1"/>
        <v>0.245</v>
      </c>
      <c r="D926" s="4">
        <f t="shared" si="2"/>
        <v>0.2449949026</v>
      </c>
      <c r="E926" s="4">
        <f t="shared" si="3"/>
        <v>0.000005097402454</v>
      </c>
      <c r="F926" s="4">
        <f t="shared" si="4"/>
        <v>0.0002038960982</v>
      </c>
      <c r="G926" s="12">
        <f t="shared" si="8"/>
        <v>4.869718753</v>
      </c>
      <c r="H926" s="12">
        <f t="shared" si="5"/>
        <v>0</v>
      </c>
    </row>
    <row r="927" ht="12.75" customHeight="1">
      <c r="A927" s="4">
        <f t="shared" si="6"/>
        <v>1.844</v>
      </c>
      <c r="B927" s="4">
        <f t="shared" si="7"/>
        <v>2.984779386</v>
      </c>
      <c r="C927" s="4">
        <f t="shared" si="1"/>
        <v>0.245</v>
      </c>
      <c r="D927" s="4">
        <f t="shared" si="2"/>
        <v>0.2449949695</v>
      </c>
      <c r="E927" s="4">
        <f t="shared" si="3"/>
        <v>0.000005030458123</v>
      </c>
      <c r="F927" s="4">
        <f t="shared" si="4"/>
        <v>0.0002012183249</v>
      </c>
      <c r="G927" s="12">
        <f t="shared" si="8"/>
        <v>4.875688312</v>
      </c>
      <c r="H927" s="12">
        <f t="shared" si="5"/>
        <v>0</v>
      </c>
    </row>
    <row r="928" ht="12.75" customHeight="1">
      <c r="A928" s="4">
        <f t="shared" si="6"/>
        <v>1.846</v>
      </c>
      <c r="B928" s="4">
        <f t="shared" si="7"/>
        <v>2.984779788</v>
      </c>
      <c r="C928" s="4">
        <f t="shared" si="1"/>
        <v>0.245</v>
      </c>
      <c r="D928" s="4">
        <f t="shared" si="2"/>
        <v>0.2449950356</v>
      </c>
      <c r="E928" s="4">
        <f t="shared" si="3"/>
        <v>0.000004964392964</v>
      </c>
      <c r="F928" s="4">
        <f t="shared" si="4"/>
        <v>0.0001985757186</v>
      </c>
      <c r="G928" s="12">
        <f t="shared" si="8"/>
        <v>4.881657871</v>
      </c>
      <c r="H928" s="12">
        <f t="shared" si="5"/>
        <v>0</v>
      </c>
    </row>
    <row r="929" ht="12.75" customHeight="1">
      <c r="A929" s="4">
        <f t="shared" si="6"/>
        <v>1.848</v>
      </c>
      <c r="B929" s="4">
        <f t="shared" si="7"/>
        <v>2.984780186</v>
      </c>
      <c r="C929" s="4">
        <f t="shared" si="1"/>
        <v>0.245</v>
      </c>
      <c r="D929" s="4">
        <f t="shared" si="2"/>
        <v>0.2449951008</v>
      </c>
      <c r="E929" s="4">
        <f t="shared" si="3"/>
        <v>0.000004899195433</v>
      </c>
      <c r="F929" s="4">
        <f t="shared" si="4"/>
        <v>0.0001959678173</v>
      </c>
      <c r="G929" s="12">
        <f t="shared" si="8"/>
        <v>4.887627431</v>
      </c>
      <c r="H929" s="12">
        <f t="shared" si="5"/>
        <v>0</v>
      </c>
    </row>
    <row r="930" ht="12.75" customHeight="1">
      <c r="A930" s="4">
        <f t="shared" si="6"/>
        <v>1.85</v>
      </c>
      <c r="B930" s="4">
        <f t="shared" si="7"/>
        <v>2.984780578</v>
      </c>
      <c r="C930" s="4">
        <f t="shared" si="1"/>
        <v>0.245</v>
      </c>
      <c r="D930" s="4">
        <f t="shared" si="2"/>
        <v>0.2449951651</v>
      </c>
      <c r="E930" s="4">
        <f t="shared" si="3"/>
        <v>0.000004834854134</v>
      </c>
      <c r="F930" s="4">
        <f t="shared" si="4"/>
        <v>0.0001933941654</v>
      </c>
      <c r="G930" s="12">
        <f t="shared" si="8"/>
        <v>4.893596992</v>
      </c>
      <c r="H930" s="12">
        <f t="shared" si="5"/>
        <v>0</v>
      </c>
    </row>
    <row r="931" ht="12.75" customHeight="1">
      <c r="A931" s="4">
        <f t="shared" si="6"/>
        <v>1.852</v>
      </c>
      <c r="B931" s="4">
        <f t="shared" si="7"/>
        <v>2.984780964</v>
      </c>
      <c r="C931" s="4">
        <f t="shared" si="1"/>
        <v>0.245</v>
      </c>
      <c r="D931" s="4">
        <f t="shared" si="2"/>
        <v>0.2449952286</v>
      </c>
      <c r="E931" s="4">
        <f t="shared" si="3"/>
        <v>0.000004771357824</v>
      </c>
      <c r="F931" s="4">
        <f t="shared" si="4"/>
        <v>0.000190854313</v>
      </c>
      <c r="G931" s="12">
        <f t="shared" si="8"/>
        <v>4.899566553</v>
      </c>
      <c r="H931" s="12">
        <f t="shared" si="5"/>
        <v>0</v>
      </c>
    </row>
    <row r="932" ht="12.75" customHeight="1">
      <c r="A932" s="4">
        <f t="shared" si="6"/>
        <v>1.854</v>
      </c>
      <c r="B932" s="4">
        <f t="shared" si="7"/>
        <v>2.984781346</v>
      </c>
      <c r="C932" s="4">
        <f t="shared" si="1"/>
        <v>0.245</v>
      </c>
      <c r="D932" s="4">
        <f t="shared" si="2"/>
        <v>0.2449952913</v>
      </c>
      <c r="E932" s="4">
        <f t="shared" si="3"/>
        <v>0.000004708695405</v>
      </c>
      <c r="F932" s="4">
        <f t="shared" si="4"/>
        <v>0.0001883478162</v>
      </c>
      <c r="G932" s="12">
        <f t="shared" si="8"/>
        <v>4.905536115</v>
      </c>
      <c r="H932" s="12">
        <f t="shared" si="5"/>
        <v>0</v>
      </c>
    </row>
    <row r="933" ht="12.75" customHeight="1">
      <c r="A933" s="4">
        <f t="shared" si="6"/>
        <v>1.856</v>
      </c>
      <c r="B933" s="4">
        <f t="shared" si="7"/>
        <v>2.984781723</v>
      </c>
      <c r="C933" s="4">
        <f t="shared" si="1"/>
        <v>0.245</v>
      </c>
      <c r="D933" s="4">
        <f t="shared" si="2"/>
        <v>0.2449953531</v>
      </c>
      <c r="E933" s="4">
        <f t="shared" si="3"/>
        <v>0.000004646855925</v>
      </c>
      <c r="F933" s="4">
        <f t="shared" si="4"/>
        <v>0.000185874237</v>
      </c>
      <c r="G933" s="12">
        <f t="shared" si="8"/>
        <v>4.911505679</v>
      </c>
      <c r="H933" s="12">
        <f t="shared" si="5"/>
        <v>0</v>
      </c>
    </row>
    <row r="934" ht="12.75" customHeight="1">
      <c r="A934" s="4">
        <f t="shared" si="6"/>
        <v>1.858</v>
      </c>
      <c r="B934" s="4">
        <f t="shared" si="7"/>
        <v>2.984782095</v>
      </c>
      <c r="C934" s="4">
        <f t="shared" si="1"/>
        <v>0.245</v>
      </c>
      <c r="D934" s="4">
        <f t="shared" si="2"/>
        <v>0.2449954142</v>
      </c>
      <c r="E934" s="4">
        <f t="shared" si="3"/>
        <v>0.000004585828579</v>
      </c>
      <c r="F934" s="4">
        <f t="shared" si="4"/>
        <v>0.0001834331432</v>
      </c>
      <c r="G934" s="12">
        <f t="shared" si="8"/>
        <v>4.917475242</v>
      </c>
      <c r="H934" s="12">
        <f t="shared" si="5"/>
        <v>0</v>
      </c>
    </row>
    <row r="935" ht="12.75" customHeight="1">
      <c r="A935" s="4">
        <f t="shared" si="6"/>
        <v>1.86</v>
      </c>
      <c r="B935" s="4">
        <f t="shared" si="7"/>
        <v>2.984782461</v>
      </c>
      <c r="C935" s="4">
        <f t="shared" si="1"/>
        <v>0.245</v>
      </c>
      <c r="D935" s="4">
        <f t="shared" si="2"/>
        <v>0.2449954744</v>
      </c>
      <c r="E935" s="4">
        <f t="shared" si="3"/>
        <v>0.000004525602699</v>
      </c>
      <c r="F935" s="4">
        <f t="shared" si="4"/>
        <v>0.000181024108</v>
      </c>
      <c r="G935" s="12">
        <f t="shared" si="8"/>
        <v>4.923444807</v>
      </c>
      <c r="H935" s="12">
        <f t="shared" si="5"/>
        <v>0</v>
      </c>
    </row>
    <row r="936" ht="12.75" customHeight="1">
      <c r="A936" s="4">
        <f t="shared" si="6"/>
        <v>1.862</v>
      </c>
      <c r="B936" s="4">
        <f t="shared" si="7"/>
        <v>2.984782823</v>
      </c>
      <c r="C936" s="4">
        <f t="shared" si="1"/>
        <v>0.245</v>
      </c>
      <c r="D936" s="4">
        <f t="shared" si="2"/>
        <v>0.2449955338</v>
      </c>
      <c r="E936" s="4">
        <f t="shared" si="3"/>
        <v>0.000004466167762</v>
      </c>
      <c r="F936" s="4">
        <f t="shared" si="4"/>
        <v>0.0001786467105</v>
      </c>
      <c r="G936" s="12">
        <f t="shared" si="8"/>
        <v>4.929414372</v>
      </c>
      <c r="H936" s="12">
        <f t="shared" si="5"/>
        <v>0</v>
      </c>
    </row>
    <row r="937" ht="12.75" customHeight="1">
      <c r="A937" s="4">
        <f t="shared" si="6"/>
        <v>1.864</v>
      </c>
      <c r="B937" s="4">
        <f t="shared" si="7"/>
        <v>2.984783181</v>
      </c>
      <c r="C937" s="4">
        <f t="shared" si="1"/>
        <v>0.245</v>
      </c>
      <c r="D937" s="4">
        <f t="shared" si="2"/>
        <v>0.2449955925</v>
      </c>
      <c r="E937" s="4">
        <f t="shared" si="3"/>
        <v>0.000004407513379</v>
      </c>
      <c r="F937" s="4">
        <f t="shared" si="4"/>
        <v>0.0001763005351</v>
      </c>
      <c r="G937" s="12">
        <f t="shared" si="8"/>
        <v>4.935383938</v>
      </c>
      <c r="H937" s="12">
        <f t="shared" si="5"/>
        <v>0</v>
      </c>
    </row>
    <row r="938" ht="12.75" customHeight="1">
      <c r="A938" s="4">
        <f t="shared" si="6"/>
        <v>1.866</v>
      </c>
      <c r="B938" s="4">
        <f t="shared" si="7"/>
        <v>2.984783533</v>
      </c>
      <c r="C938" s="4">
        <f t="shared" si="1"/>
        <v>0.245</v>
      </c>
      <c r="D938" s="4">
        <f t="shared" si="2"/>
        <v>0.2449956504</v>
      </c>
      <c r="E938" s="4">
        <f t="shared" si="3"/>
        <v>0.000004349629299</v>
      </c>
      <c r="F938" s="4">
        <f t="shared" si="4"/>
        <v>0.000173985172</v>
      </c>
      <c r="G938" s="12">
        <f t="shared" si="8"/>
        <v>4.941353505</v>
      </c>
      <c r="H938" s="12">
        <f t="shared" si="5"/>
        <v>0</v>
      </c>
    </row>
    <row r="939" ht="12.75" customHeight="1">
      <c r="A939" s="4">
        <f t="shared" si="6"/>
        <v>1.868</v>
      </c>
      <c r="B939" s="4">
        <f t="shared" si="7"/>
        <v>2.984783881</v>
      </c>
      <c r="C939" s="4">
        <f t="shared" si="1"/>
        <v>0.245</v>
      </c>
      <c r="D939" s="4">
        <f t="shared" si="2"/>
        <v>0.2449957075</v>
      </c>
      <c r="E939" s="4">
        <f t="shared" si="3"/>
        <v>0.000004292505408</v>
      </c>
      <c r="F939" s="4">
        <f t="shared" si="4"/>
        <v>0.0001717002163</v>
      </c>
      <c r="G939" s="12">
        <f t="shared" si="8"/>
        <v>4.947323072</v>
      </c>
      <c r="H939" s="12">
        <f t="shared" si="5"/>
        <v>0</v>
      </c>
    </row>
    <row r="940" ht="12.75" customHeight="1">
      <c r="A940" s="4">
        <f t="shared" si="6"/>
        <v>1.87</v>
      </c>
      <c r="B940" s="4">
        <f t="shared" si="7"/>
        <v>2.984784225</v>
      </c>
      <c r="C940" s="4">
        <f t="shared" si="1"/>
        <v>0.245</v>
      </c>
      <c r="D940" s="4">
        <f t="shared" si="2"/>
        <v>0.2449957639</v>
      </c>
      <c r="E940" s="4">
        <f t="shared" si="3"/>
        <v>0.00000423613172</v>
      </c>
      <c r="F940" s="4">
        <f t="shared" si="4"/>
        <v>0.0001694452688</v>
      </c>
      <c r="G940" s="12">
        <f t="shared" si="8"/>
        <v>4.95329264</v>
      </c>
      <c r="H940" s="12">
        <f t="shared" si="5"/>
        <v>0</v>
      </c>
    </row>
    <row r="941" ht="12.75" customHeight="1">
      <c r="A941" s="4">
        <f t="shared" si="6"/>
        <v>1.872</v>
      </c>
      <c r="B941" s="4">
        <f t="shared" si="7"/>
        <v>2.984784564</v>
      </c>
      <c r="C941" s="4">
        <f t="shared" si="1"/>
        <v>0.245</v>
      </c>
      <c r="D941" s="4">
        <f t="shared" si="2"/>
        <v>0.2449958195</v>
      </c>
      <c r="E941" s="4">
        <f t="shared" si="3"/>
        <v>0.000004180498385</v>
      </c>
      <c r="F941" s="4">
        <f t="shared" si="4"/>
        <v>0.0001672199354</v>
      </c>
      <c r="G941" s="12">
        <f t="shared" si="8"/>
        <v>4.959262209</v>
      </c>
      <c r="H941" s="12">
        <f t="shared" si="5"/>
        <v>0</v>
      </c>
    </row>
    <row r="942" ht="12.75" customHeight="1">
      <c r="A942" s="4">
        <f t="shared" si="6"/>
        <v>1.874</v>
      </c>
      <c r="B942" s="4">
        <f t="shared" si="7"/>
        <v>2.984784898</v>
      </c>
      <c r="C942" s="4">
        <f t="shared" si="1"/>
        <v>0.245</v>
      </c>
      <c r="D942" s="4">
        <f t="shared" si="2"/>
        <v>0.2449958744</v>
      </c>
      <c r="E942" s="4">
        <f t="shared" si="3"/>
        <v>0.000004125595679</v>
      </c>
      <c r="F942" s="4">
        <f t="shared" si="4"/>
        <v>0.0001650238271</v>
      </c>
      <c r="G942" s="12">
        <f t="shared" si="8"/>
        <v>4.965231779</v>
      </c>
      <c r="H942" s="12">
        <f t="shared" si="5"/>
        <v>0</v>
      </c>
    </row>
    <row r="943" ht="12.75" customHeight="1">
      <c r="A943" s="4">
        <f t="shared" si="6"/>
        <v>1.876</v>
      </c>
      <c r="B943" s="4">
        <f t="shared" si="7"/>
        <v>2.984785228</v>
      </c>
      <c r="C943" s="4">
        <f t="shared" si="1"/>
        <v>0.245</v>
      </c>
      <c r="D943" s="4">
        <f t="shared" si="2"/>
        <v>0.2449959286</v>
      </c>
      <c r="E943" s="4">
        <f t="shared" si="3"/>
        <v>0.000004071414007</v>
      </c>
      <c r="F943" s="4">
        <f t="shared" si="4"/>
        <v>0.0001628565603</v>
      </c>
      <c r="G943" s="12">
        <f t="shared" si="8"/>
        <v>4.971201349</v>
      </c>
      <c r="H943" s="12">
        <f t="shared" si="5"/>
        <v>0</v>
      </c>
    </row>
    <row r="944" ht="12.75" customHeight="1">
      <c r="A944" s="4">
        <f t="shared" si="6"/>
        <v>1.878</v>
      </c>
      <c r="B944" s="4">
        <f t="shared" si="7"/>
        <v>2.984785554</v>
      </c>
      <c r="C944" s="4">
        <f t="shared" si="1"/>
        <v>0.245</v>
      </c>
      <c r="D944" s="4">
        <f t="shared" si="2"/>
        <v>0.2449959821</v>
      </c>
      <c r="E944" s="4">
        <f t="shared" si="3"/>
        <v>0.0000040179439</v>
      </c>
      <c r="F944" s="4">
        <f t="shared" si="4"/>
        <v>0.000160717756</v>
      </c>
      <c r="G944" s="12">
        <f t="shared" si="8"/>
        <v>4.97717092</v>
      </c>
      <c r="H944" s="12">
        <f t="shared" si="5"/>
        <v>0</v>
      </c>
    </row>
    <row r="945" ht="12.75" customHeight="1">
      <c r="A945" s="4">
        <f t="shared" si="6"/>
        <v>1.88</v>
      </c>
      <c r="B945" s="4">
        <f t="shared" si="7"/>
        <v>2.984785875</v>
      </c>
      <c r="C945" s="4">
        <f t="shared" si="1"/>
        <v>0.245</v>
      </c>
      <c r="D945" s="4">
        <f t="shared" si="2"/>
        <v>0.2449960348</v>
      </c>
      <c r="E945" s="4">
        <f t="shared" si="3"/>
        <v>0.000003965176013</v>
      </c>
      <c r="F945" s="4">
        <f t="shared" si="4"/>
        <v>0.0001586070405</v>
      </c>
      <c r="G945" s="12">
        <f t="shared" si="8"/>
        <v>4.983140491</v>
      </c>
      <c r="H945" s="12">
        <f t="shared" si="5"/>
        <v>0</v>
      </c>
    </row>
    <row r="946" ht="12.75" customHeight="1">
      <c r="A946" s="4">
        <f t="shared" si="6"/>
        <v>1.882</v>
      </c>
      <c r="B946" s="4">
        <f t="shared" si="7"/>
        <v>2.984786192</v>
      </c>
      <c r="C946" s="4">
        <f t="shared" si="1"/>
        <v>0.245</v>
      </c>
      <c r="D946" s="4">
        <f t="shared" si="2"/>
        <v>0.2449960869</v>
      </c>
      <c r="E946" s="4">
        <f t="shared" si="3"/>
        <v>0.000003913101124</v>
      </c>
      <c r="F946" s="4">
        <f t="shared" si="4"/>
        <v>0.000156524045</v>
      </c>
      <c r="G946" s="12">
        <f t="shared" si="8"/>
        <v>4.989110063</v>
      </c>
      <c r="H946" s="12">
        <f t="shared" si="5"/>
        <v>0</v>
      </c>
    </row>
    <row r="947" ht="12.75" customHeight="1">
      <c r="A947" s="4">
        <f t="shared" si="6"/>
        <v>1.884</v>
      </c>
      <c r="B947" s="4">
        <f t="shared" si="7"/>
        <v>2.984786505</v>
      </c>
      <c r="C947" s="4">
        <f t="shared" si="1"/>
        <v>0.245</v>
      </c>
      <c r="D947" s="4">
        <f t="shared" si="2"/>
        <v>0.2449961383</v>
      </c>
      <c r="E947" s="4">
        <f t="shared" si="3"/>
        <v>0.000003861710133</v>
      </c>
      <c r="F947" s="4">
        <f t="shared" si="4"/>
        <v>0.0001544684053</v>
      </c>
      <c r="G947" s="12">
        <f t="shared" si="8"/>
        <v>4.995079636</v>
      </c>
      <c r="H947" s="12">
        <f t="shared" si="5"/>
        <v>0</v>
      </c>
    </row>
    <row r="948" ht="12.75" customHeight="1">
      <c r="A948" s="4">
        <f t="shared" si="6"/>
        <v>1.886</v>
      </c>
      <c r="B948" s="4">
        <f t="shared" si="7"/>
        <v>2.984786814</v>
      </c>
      <c r="C948" s="4">
        <f t="shared" si="1"/>
        <v>0.245</v>
      </c>
      <c r="D948" s="4">
        <f t="shared" si="2"/>
        <v>0.244996189</v>
      </c>
      <c r="E948" s="4">
        <f t="shared" si="3"/>
        <v>0.000003810994057</v>
      </c>
      <c r="F948" s="4">
        <f t="shared" si="4"/>
        <v>0.0001524397623</v>
      </c>
      <c r="G948" s="12">
        <f t="shared" si="8"/>
        <v>5.001049209</v>
      </c>
      <c r="H948" s="12">
        <f t="shared" si="5"/>
        <v>0</v>
      </c>
    </row>
    <row r="949" ht="12.75" customHeight="1">
      <c r="A949" s="4">
        <f t="shared" si="6"/>
        <v>1.888</v>
      </c>
      <c r="B949" s="4">
        <f t="shared" si="7"/>
        <v>2.984787119</v>
      </c>
      <c r="C949" s="4">
        <f t="shared" si="1"/>
        <v>0.245</v>
      </c>
      <c r="D949" s="4">
        <f t="shared" si="2"/>
        <v>0.2449962391</v>
      </c>
      <c r="E949" s="4">
        <f t="shared" si="3"/>
        <v>0.000003760944033</v>
      </c>
      <c r="F949" s="4">
        <f t="shared" si="4"/>
        <v>0.0001504377613</v>
      </c>
      <c r="G949" s="12">
        <f t="shared" si="8"/>
        <v>5.007018783</v>
      </c>
      <c r="H949" s="12">
        <f t="shared" si="5"/>
        <v>0</v>
      </c>
    </row>
    <row r="950" ht="12.75" customHeight="1">
      <c r="A950" s="4">
        <f t="shared" si="6"/>
        <v>1.89</v>
      </c>
      <c r="B950" s="4">
        <f t="shared" si="7"/>
        <v>2.98478742</v>
      </c>
      <c r="C950" s="4">
        <f t="shared" si="1"/>
        <v>0.245</v>
      </c>
      <c r="D950" s="4">
        <f t="shared" si="2"/>
        <v>0.2449962884</v>
      </c>
      <c r="E950" s="4">
        <f t="shared" si="3"/>
        <v>0.000003711551314</v>
      </c>
      <c r="F950" s="4">
        <f t="shared" si="4"/>
        <v>0.0001484620526</v>
      </c>
      <c r="G950" s="12">
        <f t="shared" si="8"/>
        <v>5.012988358</v>
      </c>
      <c r="H950" s="12">
        <f t="shared" si="5"/>
        <v>0</v>
      </c>
    </row>
    <row r="951" ht="12.75" customHeight="1">
      <c r="A951" s="4">
        <f t="shared" si="6"/>
        <v>1.892</v>
      </c>
      <c r="B951" s="4">
        <f t="shared" si="7"/>
        <v>2.984787717</v>
      </c>
      <c r="C951" s="4">
        <f t="shared" si="1"/>
        <v>0.245</v>
      </c>
      <c r="D951" s="4">
        <f t="shared" si="2"/>
        <v>0.2449963372</v>
      </c>
      <c r="E951" s="4">
        <f t="shared" si="3"/>
        <v>0.000003662807268</v>
      </c>
      <c r="F951" s="4">
        <f t="shared" si="4"/>
        <v>0.0001465122907</v>
      </c>
      <c r="G951" s="12">
        <f t="shared" si="8"/>
        <v>5.018957933</v>
      </c>
      <c r="H951" s="12">
        <f t="shared" si="5"/>
        <v>0</v>
      </c>
    </row>
    <row r="952" ht="12.75" customHeight="1">
      <c r="A952" s="4">
        <f t="shared" si="6"/>
        <v>1.894</v>
      </c>
      <c r="B952" s="4">
        <f t="shared" si="7"/>
        <v>2.98478801</v>
      </c>
      <c r="C952" s="4">
        <f t="shared" si="1"/>
        <v>0.245</v>
      </c>
      <c r="D952" s="4">
        <f t="shared" si="2"/>
        <v>0.2449963853</v>
      </c>
      <c r="E952" s="4">
        <f t="shared" si="3"/>
        <v>0.000003614703377</v>
      </c>
      <c r="F952" s="4">
        <f t="shared" si="4"/>
        <v>0.0001445881351</v>
      </c>
      <c r="G952" s="12">
        <f t="shared" si="8"/>
        <v>5.024927508</v>
      </c>
      <c r="H952" s="12">
        <f t="shared" si="5"/>
        <v>0</v>
      </c>
    </row>
    <row r="953" ht="12.75" customHeight="1">
      <c r="A953" s="4">
        <f t="shared" si="6"/>
        <v>1.896</v>
      </c>
      <c r="B953" s="4">
        <f t="shared" si="7"/>
        <v>2.984788299</v>
      </c>
      <c r="C953" s="4">
        <f t="shared" si="1"/>
        <v>0.245</v>
      </c>
      <c r="D953" s="4">
        <f t="shared" si="2"/>
        <v>0.2449964328</v>
      </c>
      <c r="E953" s="4">
        <f t="shared" si="3"/>
        <v>0.000003567231232</v>
      </c>
      <c r="F953" s="4">
        <f t="shared" si="4"/>
        <v>0.0001426892493</v>
      </c>
      <c r="G953" s="12">
        <f t="shared" si="8"/>
        <v>5.030897085</v>
      </c>
      <c r="H953" s="12">
        <f t="shared" si="5"/>
        <v>0</v>
      </c>
    </row>
    <row r="954" ht="12.75" customHeight="1">
      <c r="A954" s="4">
        <f t="shared" si="6"/>
        <v>1.898</v>
      </c>
      <c r="B954" s="4">
        <f t="shared" si="7"/>
        <v>2.984788585</v>
      </c>
      <c r="C954" s="4">
        <f t="shared" si="1"/>
        <v>0.245</v>
      </c>
      <c r="D954" s="4">
        <f t="shared" si="2"/>
        <v>0.2449964796</v>
      </c>
      <c r="E954" s="4">
        <f t="shared" si="3"/>
        <v>0.000003520382537</v>
      </c>
      <c r="F954" s="4">
        <f t="shared" si="4"/>
        <v>0.0001408153015</v>
      </c>
      <c r="G954" s="12">
        <f t="shared" si="8"/>
        <v>5.036866662</v>
      </c>
      <c r="H954" s="12">
        <f t="shared" si="5"/>
        <v>0</v>
      </c>
    </row>
    <row r="955" ht="12.75" customHeight="1">
      <c r="A955" s="4">
        <f t="shared" si="6"/>
        <v>1.9</v>
      </c>
      <c r="B955" s="4">
        <f t="shared" si="7"/>
        <v>2.984788866</v>
      </c>
      <c r="C955" s="4">
        <f t="shared" si="1"/>
        <v>0.245</v>
      </c>
      <c r="D955" s="4">
        <f t="shared" si="2"/>
        <v>0.2449965259</v>
      </c>
      <c r="E955" s="4">
        <f t="shared" si="3"/>
        <v>0.000003474149106</v>
      </c>
      <c r="F955" s="4">
        <f t="shared" si="4"/>
        <v>0.0001389659642</v>
      </c>
      <c r="G955" s="12">
        <f t="shared" si="8"/>
        <v>5.042836239</v>
      </c>
      <c r="H955" s="12">
        <f t="shared" si="5"/>
        <v>0</v>
      </c>
    </row>
    <row r="956" ht="12.75" customHeight="1">
      <c r="A956" s="4">
        <f t="shared" si="6"/>
        <v>1.902</v>
      </c>
      <c r="B956" s="4">
        <f t="shared" si="7"/>
        <v>2.984789144</v>
      </c>
      <c r="C956" s="4">
        <f t="shared" si="1"/>
        <v>0.245</v>
      </c>
      <c r="D956" s="4">
        <f t="shared" si="2"/>
        <v>0.2449965715</v>
      </c>
      <c r="E956" s="4">
        <f t="shared" si="3"/>
        <v>0.000003428522857</v>
      </c>
      <c r="F956" s="4">
        <f t="shared" si="4"/>
        <v>0.0001371409143</v>
      </c>
      <c r="G956" s="12">
        <f t="shared" si="8"/>
        <v>5.048805817</v>
      </c>
      <c r="H956" s="12">
        <f t="shared" si="5"/>
        <v>0</v>
      </c>
    </row>
    <row r="957" ht="12.75" customHeight="1">
      <c r="A957" s="4">
        <f t="shared" si="6"/>
        <v>1.904</v>
      </c>
      <c r="B957" s="4">
        <f t="shared" si="7"/>
        <v>2.984789419</v>
      </c>
      <c r="C957" s="4">
        <f t="shared" si="1"/>
        <v>0.245</v>
      </c>
      <c r="D957" s="4">
        <f t="shared" si="2"/>
        <v>0.2449966165</v>
      </c>
      <c r="E957" s="4">
        <f t="shared" si="3"/>
        <v>0.000003383495816</v>
      </c>
      <c r="F957" s="4">
        <f t="shared" si="4"/>
        <v>0.0001353398327</v>
      </c>
      <c r="G957" s="12">
        <f t="shared" si="8"/>
        <v>5.054775396</v>
      </c>
      <c r="H957" s="12">
        <f t="shared" si="5"/>
        <v>0</v>
      </c>
    </row>
    <row r="958" ht="12.75" customHeight="1">
      <c r="A958" s="4">
        <f t="shared" si="6"/>
        <v>1.906</v>
      </c>
      <c r="B958" s="4">
        <f t="shared" si="7"/>
        <v>2.984789689</v>
      </c>
      <c r="C958" s="4">
        <f t="shared" si="1"/>
        <v>0.245</v>
      </c>
      <c r="D958" s="4">
        <f t="shared" si="2"/>
        <v>0.2449966609</v>
      </c>
      <c r="E958" s="4">
        <f t="shared" si="3"/>
        <v>0.000003339060115</v>
      </c>
      <c r="F958" s="4">
        <f t="shared" si="4"/>
        <v>0.0001335624046</v>
      </c>
      <c r="G958" s="12">
        <f t="shared" si="8"/>
        <v>5.060744975</v>
      </c>
      <c r="H958" s="12">
        <f t="shared" si="5"/>
        <v>0</v>
      </c>
    </row>
    <row r="959" ht="12.75" customHeight="1">
      <c r="A959" s="4">
        <f t="shared" si="6"/>
        <v>1.908</v>
      </c>
      <c r="B959" s="4">
        <f t="shared" si="7"/>
        <v>2.984789956</v>
      </c>
      <c r="C959" s="4">
        <f t="shared" si="1"/>
        <v>0.245</v>
      </c>
      <c r="D959" s="4">
        <f t="shared" si="2"/>
        <v>0.2449967048</v>
      </c>
      <c r="E959" s="4">
        <f t="shared" si="3"/>
        <v>0.000003295207988</v>
      </c>
      <c r="F959" s="4">
        <f t="shared" si="4"/>
        <v>0.0001318083195</v>
      </c>
      <c r="G959" s="12">
        <f t="shared" si="8"/>
        <v>5.066714554</v>
      </c>
      <c r="H959" s="12">
        <f t="shared" si="5"/>
        <v>0</v>
      </c>
    </row>
    <row r="960" ht="12.75" customHeight="1">
      <c r="A960" s="4">
        <f t="shared" si="6"/>
        <v>1.91</v>
      </c>
      <c r="B960" s="4">
        <f t="shared" si="7"/>
        <v>2.98479022</v>
      </c>
      <c r="C960" s="4">
        <f t="shared" si="1"/>
        <v>0.245</v>
      </c>
      <c r="D960" s="4">
        <f t="shared" si="2"/>
        <v>0.2449967481</v>
      </c>
      <c r="E960" s="4">
        <f t="shared" si="3"/>
        <v>0.000003251931769</v>
      </c>
      <c r="F960" s="4">
        <f t="shared" si="4"/>
        <v>0.0001300772708</v>
      </c>
      <c r="G960" s="12">
        <f t="shared" si="8"/>
        <v>5.072684135</v>
      </c>
      <c r="H960" s="12">
        <f t="shared" si="5"/>
        <v>0</v>
      </c>
    </row>
    <row r="961" ht="12.75" customHeight="1">
      <c r="A961" s="4">
        <f t="shared" si="6"/>
        <v>1.912</v>
      </c>
      <c r="B961" s="4">
        <f t="shared" si="7"/>
        <v>2.98479048</v>
      </c>
      <c r="C961" s="4">
        <f t="shared" si="1"/>
        <v>0.245</v>
      </c>
      <c r="D961" s="4">
        <f t="shared" si="2"/>
        <v>0.2449967908</v>
      </c>
      <c r="E961" s="4">
        <f t="shared" si="3"/>
        <v>0.000003209223897</v>
      </c>
      <c r="F961" s="4">
        <f t="shared" si="4"/>
        <v>0.0001283689559</v>
      </c>
      <c r="G961" s="12">
        <f t="shared" si="8"/>
        <v>5.078653715</v>
      </c>
      <c r="H961" s="12">
        <f t="shared" si="5"/>
        <v>0</v>
      </c>
    </row>
    <row r="962" ht="12.75" customHeight="1">
      <c r="A962" s="4">
        <f t="shared" si="6"/>
        <v>1.914</v>
      </c>
      <c r="B962" s="4">
        <f t="shared" si="7"/>
        <v>2.984790737</v>
      </c>
      <c r="C962" s="4">
        <f t="shared" si="1"/>
        <v>0.245</v>
      </c>
      <c r="D962" s="4">
        <f t="shared" si="2"/>
        <v>0.2449968329</v>
      </c>
      <c r="E962" s="4">
        <f t="shared" si="3"/>
        <v>0.000003167076907</v>
      </c>
      <c r="F962" s="4">
        <f t="shared" si="4"/>
        <v>0.0001266830763</v>
      </c>
      <c r="G962" s="12">
        <f t="shared" si="8"/>
        <v>5.084623297</v>
      </c>
      <c r="H962" s="12">
        <f t="shared" si="5"/>
        <v>0</v>
      </c>
    </row>
    <row r="963" ht="12.75" customHeight="1">
      <c r="A963" s="4">
        <f t="shared" si="6"/>
        <v>1.916</v>
      </c>
      <c r="B963" s="4">
        <f t="shared" si="7"/>
        <v>2.98479099</v>
      </c>
      <c r="C963" s="4">
        <f t="shared" si="1"/>
        <v>0.245</v>
      </c>
      <c r="D963" s="4">
        <f t="shared" si="2"/>
        <v>0.2449968745</v>
      </c>
      <c r="E963" s="4">
        <f t="shared" si="3"/>
        <v>0.000003125483434</v>
      </c>
      <c r="F963" s="4">
        <f t="shared" si="4"/>
        <v>0.0001250193373</v>
      </c>
      <c r="G963" s="12">
        <f t="shared" si="8"/>
        <v>5.090592878</v>
      </c>
      <c r="H963" s="12">
        <f t="shared" si="5"/>
        <v>0</v>
      </c>
    </row>
    <row r="964" ht="12.75" customHeight="1">
      <c r="A964" s="4">
        <f t="shared" si="6"/>
        <v>1.918</v>
      </c>
      <c r="B964" s="4">
        <f t="shared" si="7"/>
        <v>2.98479124</v>
      </c>
      <c r="C964" s="4">
        <f t="shared" si="1"/>
        <v>0.245</v>
      </c>
      <c r="D964" s="4">
        <f t="shared" si="2"/>
        <v>0.2449969156</v>
      </c>
      <c r="E964" s="4">
        <f t="shared" si="3"/>
        <v>0.000003084436207</v>
      </c>
      <c r="F964" s="4">
        <f t="shared" si="4"/>
        <v>0.0001233774483</v>
      </c>
      <c r="G964" s="12">
        <f t="shared" si="8"/>
        <v>5.09656246</v>
      </c>
      <c r="H964" s="12">
        <f t="shared" si="5"/>
        <v>0</v>
      </c>
    </row>
    <row r="965" ht="12.75" customHeight="1">
      <c r="A965" s="4">
        <f t="shared" si="6"/>
        <v>1.92</v>
      </c>
      <c r="B965" s="4">
        <f t="shared" si="7"/>
        <v>2.984791487</v>
      </c>
      <c r="C965" s="4">
        <f t="shared" si="1"/>
        <v>0.245</v>
      </c>
      <c r="D965" s="4">
        <f t="shared" si="2"/>
        <v>0.2449969561</v>
      </c>
      <c r="E965" s="4">
        <f t="shared" si="3"/>
        <v>0.000003043928053</v>
      </c>
      <c r="F965" s="4">
        <f t="shared" si="4"/>
        <v>0.0001217571221</v>
      </c>
      <c r="G965" s="12">
        <f t="shared" si="8"/>
        <v>5.102532043</v>
      </c>
      <c r="H965" s="12">
        <f t="shared" si="5"/>
        <v>0</v>
      </c>
    </row>
    <row r="966" ht="12.75" customHeight="1">
      <c r="A966" s="4">
        <f t="shared" si="6"/>
        <v>1.922</v>
      </c>
      <c r="B966" s="4">
        <f t="shared" si="7"/>
        <v>2.984791731</v>
      </c>
      <c r="C966" s="4">
        <f t="shared" si="1"/>
        <v>0.245</v>
      </c>
      <c r="D966" s="4">
        <f t="shared" si="2"/>
        <v>0.244996996</v>
      </c>
      <c r="E966" s="4">
        <f t="shared" si="3"/>
        <v>0.000003003951893</v>
      </c>
      <c r="F966" s="4">
        <f t="shared" si="4"/>
        <v>0.0001201580757</v>
      </c>
      <c r="G966" s="12">
        <f t="shared" si="8"/>
        <v>5.108501626</v>
      </c>
      <c r="H966" s="12">
        <f t="shared" si="5"/>
        <v>0</v>
      </c>
    </row>
    <row r="967" ht="12.75" customHeight="1">
      <c r="A967" s="4">
        <f t="shared" si="6"/>
        <v>1.924</v>
      </c>
      <c r="B967" s="4">
        <f t="shared" si="7"/>
        <v>2.984791971</v>
      </c>
      <c r="C967" s="4">
        <f t="shared" si="1"/>
        <v>0.245</v>
      </c>
      <c r="D967" s="4">
        <f t="shared" si="2"/>
        <v>0.2449970355</v>
      </c>
      <c r="E967" s="4">
        <f t="shared" si="3"/>
        <v>0.00000296450074</v>
      </c>
      <c r="F967" s="4">
        <f t="shared" si="4"/>
        <v>0.0001185800296</v>
      </c>
      <c r="G967" s="12">
        <f t="shared" si="8"/>
        <v>5.11447121</v>
      </c>
      <c r="H967" s="12">
        <f t="shared" si="5"/>
        <v>0</v>
      </c>
    </row>
    <row r="968" ht="12.75" customHeight="1">
      <c r="A968" s="4">
        <f t="shared" si="6"/>
        <v>1.926</v>
      </c>
      <c r="B968" s="4">
        <f t="shared" si="7"/>
        <v>2.984792208</v>
      </c>
      <c r="C968" s="4">
        <f t="shared" si="1"/>
        <v>0.245</v>
      </c>
      <c r="D968" s="4">
        <f t="shared" si="2"/>
        <v>0.2449970744</v>
      </c>
      <c r="E968" s="4">
        <f t="shared" si="3"/>
        <v>0.000002925567699</v>
      </c>
      <c r="F968" s="4">
        <f t="shared" si="4"/>
        <v>0.000117022708</v>
      </c>
      <c r="G968" s="12">
        <f t="shared" si="8"/>
        <v>5.120440794</v>
      </c>
      <c r="H968" s="12">
        <f t="shared" si="5"/>
        <v>0</v>
      </c>
    </row>
    <row r="969" ht="12.75" customHeight="1">
      <c r="A969" s="4">
        <f t="shared" si="6"/>
        <v>1.928</v>
      </c>
      <c r="B969" s="4">
        <f t="shared" si="7"/>
        <v>2.984792442</v>
      </c>
      <c r="C969" s="4">
        <f t="shared" si="1"/>
        <v>0.245</v>
      </c>
      <c r="D969" s="4">
        <f t="shared" si="2"/>
        <v>0.2449971129</v>
      </c>
      <c r="E969" s="4">
        <f t="shared" si="3"/>
        <v>0.000002887145966</v>
      </c>
      <c r="F969" s="4">
        <f t="shared" si="4"/>
        <v>0.0001154858387</v>
      </c>
      <c r="G969" s="12">
        <f t="shared" si="8"/>
        <v>5.126410379</v>
      </c>
      <c r="H969" s="12">
        <f t="shared" si="5"/>
        <v>0</v>
      </c>
    </row>
    <row r="970" ht="12.75" customHeight="1">
      <c r="A970" s="4">
        <f t="shared" si="6"/>
        <v>1.93</v>
      </c>
      <c r="B970" s="4">
        <f t="shared" si="7"/>
        <v>2.984792673</v>
      </c>
      <c r="C970" s="4">
        <f t="shared" si="1"/>
        <v>0.245</v>
      </c>
      <c r="D970" s="4">
        <f t="shared" si="2"/>
        <v>0.2449971508</v>
      </c>
      <c r="E970" s="4">
        <f t="shared" si="3"/>
        <v>0.000002849228827</v>
      </c>
      <c r="F970" s="4">
        <f t="shared" si="4"/>
        <v>0.0001139691531</v>
      </c>
      <c r="G970" s="12">
        <f t="shared" si="8"/>
        <v>5.132379964</v>
      </c>
      <c r="H970" s="12">
        <f t="shared" si="5"/>
        <v>0</v>
      </c>
    </row>
    <row r="971" ht="12.75" customHeight="1">
      <c r="A971" s="4">
        <f t="shared" si="6"/>
        <v>1.932</v>
      </c>
      <c r="B971" s="4">
        <f t="shared" si="7"/>
        <v>2.984792901</v>
      </c>
      <c r="C971" s="4">
        <f t="shared" si="1"/>
        <v>0.245</v>
      </c>
      <c r="D971" s="4">
        <f t="shared" si="2"/>
        <v>0.2449971882</v>
      </c>
      <c r="E971" s="4">
        <f t="shared" si="3"/>
        <v>0.000002811809653</v>
      </c>
      <c r="F971" s="4">
        <f t="shared" si="4"/>
        <v>0.0001124723861</v>
      </c>
      <c r="G971" s="12">
        <f t="shared" si="8"/>
        <v>5.13834955</v>
      </c>
      <c r="H971" s="12">
        <f t="shared" si="5"/>
        <v>0</v>
      </c>
    </row>
    <row r="972" ht="12.75" customHeight="1">
      <c r="A972" s="4">
        <f t="shared" si="6"/>
        <v>1.934</v>
      </c>
      <c r="B972" s="4">
        <f t="shared" si="7"/>
        <v>2.984793126</v>
      </c>
      <c r="C972" s="4">
        <f t="shared" si="1"/>
        <v>0.245</v>
      </c>
      <c r="D972" s="4">
        <f t="shared" si="2"/>
        <v>0.2449972251</v>
      </c>
      <c r="E972" s="4">
        <f t="shared" si="3"/>
        <v>0.000002774881906</v>
      </c>
      <c r="F972" s="4">
        <f t="shared" si="4"/>
        <v>0.0001109952762</v>
      </c>
      <c r="G972" s="12">
        <f t="shared" si="8"/>
        <v>5.144319136</v>
      </c>
      <c r="H972" s="12">
        <f t="shared" si="5"/>
        <v>0</v>
      </c>
    </row>
    <row r="973" ht="12.75" customHeight="1">
      <c r="A973" s="4">
        <f t="shared" si="6"/>
        <v>1.936</v>
      </c>
      <c r="B973" s="4">
        <f t="shared" si="7"/>
        <v>2.984793348</v>
      </c>
      <c r="C973" s="4">
        <f t="shared" si="1"/>
        <v>0.245</v>
      </c>
      <c r="D973" s="4">
        <f t="shared" si="2"/>
        <v>0.2449972616</v>
      </c>
      <c r="E973" s="4">
        <f t="shared" si="3"/>
        <v>0.000002738439131</v>
      </c>
      <c r="F973" s="4">
        <f t="shared" si="4"/>
        <v>0.0001095375653</v>
      </c>
      <c r="G973" s="12">
        <f t="shared" si="8"/>
        <v>5.150288722</v>
      </c>
      <c r="H973" s="12">
        <f t="shared" si="5"/>
        <v>0</v>
      </c>
    </row>
    <row r="974" ht="12.75" customHeight="1">
      <c r="A974" s="4">
        <f t="shared" si="6"/>
        <v>1.938</v>
      </c>
      <c r="B974" s="4">
        <f t="shared" si="7"/>
        <v>2.984793567</v>
      </c>
      <c r="C974" s="4">
        <f t="shared" si="1"/>
        <v>0.245</v>
      </c>
      <c r="D974" s="4">
        <f t="shared" si="2"/>
        <v>0.2449972975</v>
      </c>
      <c r="E974" s="4">
        <f t="shared" si="3"/>
        <v>0.00000270247496</v>
      </c>
      <c r="F974" s="4">
        <f t="shared" si="4"/>
        <v>0.0001080989984</v>
      </c>
      <c r="G974" s="12">
        <f t="shared" si="8"/>
        <v>5.156258309</v>
      </c>
      <c r="H974" s="12">
        <f t="shared" si="5"/>
        <v>0</v>
      </c>
    </row>
    <row r="975" ht="12.75" customHeight="1">
      <c r="A975" s="4">
        <f t="shared" si="6"/>
        <v>1.94</v>
      </c>
      <c r="B975" s="4">
        <f t="shared" si="7"/>
        <v>2.984793783</v>
      </c>
      <c r="C975" s="4">
        <f t="shared" si="1"/>
        <v>0.245</v>
      </c>
      <c r="D975" s="4">
        <f t="shared" si="2"/>
        <v>0.244997333</v>
      </c>
      <c r="E975" s="4">
        <f t="shared" si="3"/>
        <v>0.000002666983108</v>
      </c>
      <c r="F975" s="4">
        <f t="shared" si="4"/>
        <v>0.0001066793243</v>
      </c>
      <c r="G975" s="12">
        <f t="shared" si="8"/>
        <v>5.162227896</v>
      </c>
      <c r="H975" s="12">
        <f t="shared" si="5"/>
        <v>0</v>
      </c>
    </row>
    <row r="976" ht="12.75" customHeight="1">
      <c r="A976" s="4">
        <f t="shared" si="6"/>
        <v>1.942</v>
      </c>
      <c r="B976" s="4">
        <f t="shared" si="7"/>
        <v>2.984793997</v>
      </c>
      <c r="C976" s="4">
        <f t="shared" si="1"/>
        <v>0.245</v>
      </c>
      <c r="D976" s="4">
        <f t="shared" si="2"/>
        <v>0.244997368</v>
      </c>
      <c r="E976" s="4">
        <f t="shared" si="3"/>
        <v>0.00000263195737</v>
      </c>
      <c r="F976" s="4">
        <f t="shared" si="4"/>
        <v>0.0001052782948</v>
      </c>
      <c r="G976" s="12">
        <f t="shared" si="8"/>
        <v>5.168197484</v>
      </c>
      <c r="H976" s="12">
        <f t="shared" si="5"/>
        <v>0</v>
      </c>
    </row>
    <row r="977" ht="12.75" customHeight="1">
      <c r="A977" s="4">
        <f t="shared" si="6"/>
        <v>1.944</v>
      </c>
      <c r="B977" s="4">
        <f t="shared" si="7"/>
        <v>2.984794207</v>
      </c>
      <c r="C977" s="4">
        <f t="shared" si="1"/>
        <v>0.245</v>
      </c>
      <c r="D977" s="4">
        <f t="shared" si="2"/>
        <v>0.2449974026</v>
      </c>
      <c r="E977" s="4">
        <f t="shared" si="3"/>
        <v>0.000002597391627</v>
      </c>
      <c r="F977" s="4">
        <f t="shared" si="4"/>
        <v>0.0001038956651</v>
      </c>
      <c r="G977" s="12">
        <f t="shared" si="8"/>
        <v>5.174167072</v>
      </c>
      <c r="H977" s="12">
        <f t="shared" si="5"/>
        <v>0</v>
      </c>
    </row>
    <row r="978" ht="12.75" customHeight="1">
      <c r="A978" s="4">
        <f t="shared" si="6"/>
        <v>1.946</v>
      </c>
      <c r="B978" s="4">
        <f t="shared" si="7"/>
        <v>2.984794415</v>
      </c>
      <c r="C978" s="4">
        <f t="shared" si="1"/>
        <v>0.245</v>
      </c>
      <c r="D978" s="4">
        <f t="shared" si="2"/>
        <v>0.2449974367</v>
      </c>
      <c r="E978" s="4">
        <f t="shared" si="3"/>
        <v>0.000002563279836</v>
      </c>
      <c r="F978" s="4">
        <f t="shared" si="4"/>
        <v>0.0001025311934</v>
      </c>
      <c r="G978" s="12">
        <f t="shared" si="8"/>
        <v>5.180136661</v>
      </c>
      <c r="H978" s="12">
        <f t="shared" si="5"/>
        <v>0</v>
      </c>
    </row>
    <row r="979" ht="12.75" customHeight="1">
      <c r="A979" s="4">
        <f t="shared" si="6"/>
        <v>1.948</v>
      </c>
      <c r="B979" s="4">
        <f t="shared" si="7"/>
        <v>2.98479462</v>
      </c>
      <c r="C979" s="4">
        <f t="shared" si="1"/>
        <v>0.245</v>
      </c>
      <c r="D979" s="4">
        <f t="shared" si="2"/>
        <v>0.2449974704</v>
      </c>
      <c r="E979" s="4">
        <f t="shared" si="3"/>
        <v>0.000002529616036</v>
      </c>
      <c r="F979" s="4">
        <f t="shared" si="4"/>
        <v>0.0001011846414</v>
      </c>
      <c r="G979" s="12">
        <f t="shared" si="8"/>
        <v>5.18610625</v>
      </c>
      <c r="H979" s="12">
        <f t="shared" si="5"/>
        <v>0</v>
      </c>
    </row>
    <row r="980" ht="12.75" customHeight="1">
      <c r="A980" s="4">
        <f t="shared" si="6"/>
        <v>1.95</v>
      </c>
      <c r="B980" s="4">
        <f t="shared" si="7"/>
        <v>2.984794822</v>
      </c>
      <c r="C980" s="4">
        <f t="shared" si="1"/>
        <v>0.245</v>
      </c>
      <c r="D980" s="4">
        <f t="shared" si="2"/>
        <v>0.2449975036</v>
      </c>
      <c r="E980" s="4">
        <f t="shared" si="3"/>
        <v>0.000002496394344</v>
      </c>
      <c r="F980" s="4">
        <f t="shared" si="4"/>
        <v>0.00009985577375</v>
      </c>
      <c r="G980" s="12">
        <f t="shared" si="8"/>
        <v>5.19207584</v>
      </c>
      <c r="H980" s="12">
        <f t="shared" si="5"/>
        <v>0</v>
      </c>
    </row>
    <row r="981" ht="12.75" customHeight="1">
      <c r="A981" s="4">
        <f t="shared" si="6"/>
        <v>1.952</v>
      </c>
      <c r="B981" s="4">
        <f t="shared" si="7"/>
        <v>2.984795022</v>
      </c>
      <c r="C981" s="4">
        <f t="shared" si="1"/>
        <v>0.245</v>
      </c>
      <c r="D981" s="4">
        <f t="shared" si="2"/>
        <v>0.2449975364</v>
      </c>
      <c r="E981" s="4">
        <f t="shared" si="3"/>
        <v>0.000002463608953</v>
      </c>
      <c r="F981" s="4">
        <f t="shared" si="4"/>
        <v>0.00009854435812</v>
      </c>
      <c r="G981" s="12">
        <f t="shared" si="8"/>
        <v>5.198045429</v>
      </c>
      <c r="H981" s="12">
        <f t="shared" si="5"/>
        <v>0</v>
      </c>
    </row>
    <row r="982" ht="12.75" customHeight="1">
      <c r="A982" s="4">
        <f t="shared" si="6"/>
        <v>1.954</v>
      </c>
      <c r="B982" s="4">
        <f t="shared" si="7"/>
        <v>2.984795219</v>
      </c>
      <c r="C982" s="4">
        <f t="shared" si="1"/>
        <v>0.245</v>
      </c>
      <c r="D982" s="4">
        <f t="shared" si="2"/>
        <v>0.2449975687</v>
      </c>
      <c r="E982" s="4">
        <f t="shared" si="3"/>
        <v>0.000002431254134</v>
      </c>
      <c r="F982" s="4">
        <f t="shared" si="4"/>
        <v>0.00009725016536</v>
      </c>
      <c r="G982" s="12">
        <f t="shared" si="8"/>
        <v>5.20401502</v>
      </c>
      <c r="H982" s="12">
        <f t="shared" si="5"/>
        <v>0</v>
      </c>
    </row>
    <row r="983" ht="12.75" customHeight="1">
      <c r="A983" s="4">
        <f t="shared" si="6"/>
        <v>1.956</v>
      </c>
      <c r="B983" s="4">
        <f t="shared" si="7"/>
        <v>2.984795414</v>
      </c>
      <c r="C983" s="4">
        <f t="shared" si="1"/>
        <v>0.245</v>
      </c>
      <c r="D983" s="4">
        <f t="shared" si="2"/>
        <v>0.2449976007</v>
      </c>
      <c r="E983" s="4">
        <f t="shared" si="3"/>
        <v>0.000002399324232</v>
      </c>
      <c r="F983" s="4">
        <f t="shared" si="4"/>
        <v>0.00009597296927</v>
      </c>
      <c r="G983" s="12">
        <f t="shared" si="8"/>
        <v>5.20998461</v>
      </c>
      <c r="H983" s="12">
        <f t="shared" si="5"/>
        <v>0</v>
      </c>
    </row>
    <row r="984" ht="12.75" customHeight="1">
      <c r="A984" s="4">
        <f t="shared" si="6"/>
        <v>1.958</v>
      </c>
      <c r="B984" s="4">
        <f t="shared" si="7"/>
        <v>2.984795606</v>
      </c>
      <c r="C984" s="4">
        <f t="shared" si="1"/>
        <v>0.245</v>
      </c>
      <c r="D984" s="4">
        <f t="shared" si="2"/>
        <v>0.2449976322</v>
      </c>
      <c r="E984" s="4">
        <f t="shared" si="3"/>
        <v>0.000002367813666</v>
      </c>
      <c r="F984" s="4">
        <f t="shared" si="4"/>
        <v>0.00009471254664</v>
      </c>
      <c r="G984" s="12">
        <f t="shared" si="8"/>
        <v>5.215954201</v>
      </c>
      <c r="H984" s="12">
        <f t="shared" si="5"/>
        <v>0</v>
      </c>
    </row>
    <row r="985" ht="12.75" customHeight="1">
      <c r="A985" s="4">
        <f t="shared" si="6"/>
        <v>1.96</v>
      </c>
      <c r="B985" s="4">
        <f t="shared" si="7"/>
        <v>2.984795795</v>
      </c>
      <c r="C985" s="4">
        <f t="shared" si="1"/>
        <v>0.245</v>
      </c>
      <c r="D985" s="4">
        <f t="shared" si="2"/>
        <v>0.2449976633</v>
      </c>
      <c r="E985" s="4">
        <f t="shared" si="3"/>
        <v>0.00000233671693</v>
      </c>
      <c r="F985" s="4">
        <f t="shared" si="4"/>
        <v>0.00009346867719</v>
      </c>
      <c r="G985" s="12">
        <f t="shared" si="8"/>
        <v>5.221923793</v>
      </c>
      <c r="H985" s="12">
        <f t="shared" si="5"/>
        <v>0</v>
      </c>
    </row>
    <row r="986" ht="12.75" customHeight="1">
      <c r="A986" s="4">
        <f t="shared" si="6"/>
        <v>1.962</v>
      </c>
      <c r="B986" s="4">
        <f t="shared" si="7"/>
        <v>2.984795982</v>
      </c>
      <c r="C986" s="4">
        <f t="shared" si="1"/>
        <v>0.245</v>
      </c>
      <c r="D986" s="4">
        <f t="shared" si="2"/>
        <v>0.244997694</v>
      </c>
      <c r="E986" s="4">
        <f t="shared" si="3"/>
        <v>0.000002306028588</v>
      </c>
      <c r="F986" s="4">
        <f t="shared" si="4"/>
        <v>0.00009224114353</v>
      </c>
      <c r="G986" s="12">
        <f t="shared" si="8"/>
        <v>5.227893384</v>
      </c>
      <c r="H986" s="12">
        <f t="shared" si="5"/>
        <v>0</v>
      </c>
    </row>
    <row r="987" ht="12.75" customHeight="1">
      <c r="A987" s="4">
        <f t="shared" si="6"/>
        <v>1.964</v>
      </c>
      <c r="B987" s="4">
        <f t="shared" si="7"/>
        <v>2.984796166</v>
      </c>
      <c r="C987" s="4">
        <f t="shared" si="1"/>
        <v>0.245</v>
      </c>
      <c r="D987" s="4">
        <f t="shared" si="2"/>
        <v>0.2449977243</v>
      </c>
      <c r="E987" s="4">
        <f t="shared" si="3"/>
        <v>0.000002275743278</v>
      </c>
      <c r="F987" s="4">
        <f t="shared" si="4"/>
        <v>0.00009102973111</v>
      </c>
      <c r="G987" s="12">
        <f t="shared" si="8"/>
        <v>5.233862977</v>
      </c>
      <c r="H987" s="12">
        <f t="shared" si="5"/>
        <v>0</v>
      </c>
    </row>
    <row r="988" ht="12.75" customHeight="1">
      <c r="A988" s="4">
        <f t="shared" si="6"/>
        <v>1.966</v>
      </c>
      <c r="B988" s="4">
        <f t="shared" si="7"/>
        <v>2.984796348</v>
      </c>
      <c r="C988" s="4">
        <f t="shared" si="1"/>
        <v>0.245</v>
      </c>
      <c r="D988" s="4">
        <f t="shared" si="2"/>
        <v>0.2449977541</v>
      </c>
      <c r="E988" s="4">
        <f t="shared" si="3"/>
        <v>0.000002245855706</v>
      </c>
      <c r="F988" s="4">
        <f t="shared" si="4"/>
        <v>0.00008983422823</v>
      </c>
      <c r="G988" s="12">
        <f t="shared" si="8"/>
        <v>5.239832569</v>
      </c>
      <c r="H988" s="12">
        <f t="shared" si="5"/>
        <v>0</v>
      </c>
    </row>
    <row r="989" ht="12.75" customHeight="1">
      <c r="A989" s="4">
        <f t="shared" si="6"/>
        <v>1.968</v>
      </c>
      <c r="B989" s="4">
        <f t="shared" si="7"/>
        <v>2.984796528</v>
      </c>
      <c r="C989" s="4">
        <f t="shared" si="1"/>
        <v>0.245</v>
      </c>
      <c r="D989" s="4">
        <f t="shared" si="2"/>
        <v>0.2449977836</v>
      </c>
      <c r="E989" s="4">
        <f t="shared" si="3"/>
        <v>0.000002216360648</v>
      </c>
      <c r="F989" s="4">
        <f t="shared" si="4"/>
        <v>0.00008865442594</v>
      </c>
      <c r="G989" s="12">
        <f t="shared" si="8"/>
        <v>5.245802162</v>
      </c>
      <c r="H989" s="12">
        <f t="shared" si="5"/>
        <v>0</v>
      </c>
    </row>
    <row r="990" ht="12.75" customHeight="1">
      <c r="A990" s="4">
        <f t="shared" si="6"/>
        <v>1.97</v>
      </c>
      <c r="B990" s="4">
        <f t="shared" si="7"/>
        <v>2.984796705</v>
      </c>
      <c r="C990" s="4">
        <f t="shared" si="1"/>
        <v>0.245</v>
      </c>
      <c r="D990" s="4">
        <f t="shared" si="2"/>
        <v>0.2449978127</v>
      </c>
      <c r="E990" s="4">
        <f t="shared" si="3"/>
        <v>0.000002187252951</v>
      </c>
      <c r="F990" s="4">
        <f t="shared" si="4"/>
        <v>0.00008749011804</v>
      </c>
      <c r="G990" s="12">
        <f t="shared" si="8"/>
        <v>5.251771755</v>
      </c>
      <c r="H990" s="12">
        <f t="shared" si="5"/>
        <v>0</v>
      </c>
    </row>
    <row r="991" ht="12.75" customHeight="1">
      <c r="A991" s="4">
        <f t="shared" si="6"/>
        <v>1.972</v>
      </c>
      <c r="B991" s="4">
        <f t="shared" si="7"/>
        <v>2.98479688</v>
      </c>
      <c r="C991" s="4">
        <f t="shared" si="1"/>
        <v>0.245</v>
      </c>
      <c r="D991" s="4">
        <f t="shared" si="2"/>
        <v>0.2449978415</v>
      </c>
      <c r="E991" s="4">
        <f t="shared" si="3"/>
        <v>0.000002158527526</v>
      </c>
      <c r="F991" s="4">
        <f t="shared" si="4"/>
        <v>0.00008634110106</v>
      </c>
      <c r="G991" s="12">
        <f t="shared" si="8"/>
        <v>5.257741349</v>
      </c>
      <c r="H991" s="12">
        <f t="shared" si="5"/>
        <v>0</v>
      </c>
    </row>
    <row r="992" ht="12.75" customHeight="1">
      <c r="A992" s="4">
        <f t="shared" si="6"/>
        <v>1.974</v>
      </c>
      <c r="B992" s="4">
        <f t="shared" si="7"/>
        <v>2.984797053</v>
      </c>
      <c r="C992" s="4">
        <f t="shared" si="1"/>
        <v>0.245</v>
      </c>
      <c r="D992" s="4">
        <f t="shared" si="2"/>
        <v>0.2449978698</v>
      </c>
      <c r="E992" s="4">
        <f t="shared" si="3"/>
        <v>0.000002130179354</v>
      </c>
      <c r="F992" s="4">
        <f t="shared" si="4"/>
        <v>0.00008520717417</v>
      </c>
      <c r="G992" s="12">
        <f t="shared" si="8"/>
        <v>5.263710943</v>
      </c>
      <c r="H992" s="12">
        <f t="shared" si="5"/>
        <v>0</v>
      </c>
    </row>
    <row r="993" ht="12.75" customHeight="1">
      <c r="A993" s="4">
        <f t="shared" si="6"/>
        <v>1.976</v>
      </c>
      <c r="B993" s="4">
        <f t="shared" si="7"/>
        <v>2.984797223</v>
      </c>
      <c r="C993" s="4">
        <f t="shared" si="1"/>
        <v>0.245</v>
      </c>
      <c r="D993" s="4">
        <f t="shared" si="2"/>
        <v>0.2449978978</v>
      </c>
      <c r="E993" s="4">
        <f t="shared" si="3"/>
        <v>0.00000210220348</v>
      </c>
      <c r="F993" s="4">
        <f t="shared" si="4"/>
        <v>0.0000840881392</v>
      </c>
      <c r="G993" s="12">
        <f t="shared" si="8"/>
        <v>5.269680537</v>
      </c>
      <c r="H993" s="12">
        <f t="shared" si="5"/>
        <v>0</v>
      </c>
    </row>
    <row r="994" ht="12.75" customHeight="1">
      <c r="A994" s="4">
        <f t="shared" si="6"/>
        <v>1.978</v>
      </c>
      <c r="B994" s="4">
        <f t="shared" si="7"/>
        <v>2.984797392</v>
      </c>
      <c r="C994" s="4">
        <f t="shared" si="1"/>
        <v>0.245</v>
      </c>
      <c r="D994" s="4">
        <f t="shared" si="2"/>
        <v>0.2449979254</v>
      </c>
      <c r="E994" s="4">
        <f t="shared" si="3"/>
        <v>0.000002074595014</v>
      </c>
      <c r="F994" s="4">
        <f t="shared" si="4"/>
        <v>0.00008298380057</v>
      </c>
      <c r="G994" s="12">
        <f t="shared" si="8"/>
        <v>5.275650132</v>
      </c>
      <c r="H994" s="12">
        <f t="shared" si="5"/>
        <v>0</v>
      </c>
    </row>
    <row r="995" ht="12.75" customHeight="1">
      <c r="A995" s="4">
        <f t="shared" si="6"/>
        <v>1.98</v>
      </c>
      <c r="B995" s="4">
        <f t="shared" si="7"/>
        <v>2.984797558</v>
      </c>
      <c r="C995" s="4">
        <f t="shared" si="1"/>
        <v>0.245</v>
      </c>
      <c r="D995" s="4">
        <f t="shared" si="2"/>
        <v>0.2449979527</v>
      </c>
      <c r="E995" s="4">
        <f t="shared" si="3"/>
        <v>0.000002047349132</v>
      </c>
      <c r="F995" s="4">
        <f t="shared" si="4"/>
        <v>0.00008189396528</v>
      </c>
      <c r="G995" s="12">
        <f t="shared" si="8"/>
        <v>5.281619727</v>
      </c>
      <c r="H995" s="12">
        <f t="shared" si="5"/>
        <v>0</v>
      </c>
    </row>
    <row r="996" ht="12.75" customHeight="1">
      <c r="A996" s="4">
        <f t="shared" si="6"/>
        <v>1.982</v>
      </c>
      <c r="B996" s="4">
        <f t="shared" si="7"/>
        <v>2.984797721</v>
      </c>
      <c r="C996" s="4">
        <f t="shared" si="1"/>
        <v>0.245</v>
      </c>
      <c r="D996" s="4">
        <f t="shared" si="2"/>
        <v>0.2449979795</v>
      </c>
      <c r="E996" s="4">
        <f t="shared" si="3"/>
        <v>0.000002020461072</v>
      </c>
      <c r="F996" s="4">
        <f t="shared" si="4"/>
        <v>0.00008081844286</v>
      </c>
      <c r="G996" s="12">
        <f t="shared" si="8"/>
        <v>5.287589322</v>
      </c>
      <c r="H996" s="12">
        <f t="shared" si="5"/>
        <v>0</v>
      </c>
    </row>
    <row r="997" ht="12.75" customHeight="1">
      <c r="A997" s="4">
        <f t="shared" si="6"/>
        <v>1.984</v>
      </c>
      <c r="B997" s="4">
        <f t="shared" si="7"/>
        <v>2.984797883</v>
      </c>
      <c r="C997" s="4">
        <f t="shared" si="1"/>
        <v>0.245</v>
      </c>
      <c r="D997" s="4">
        <f t="shared" si="2"/>
        <v>0.2449980061</v>
      </c>
      <c r="E997" s="4">
        <f t="shared" si="3"/>
        <v>0.000001993926133</v>
      </c>
      <c r="F997" s="4">
        <f t="shared" si="4"/>
        <v>0.00007975704533</v>
      </c>
      <c r="G997" s="12">
        <f t="shared" si="8"/>
        <v>5.293558917</v>
      </c>
      <c r="H997" s="12">
        <f t="shared" si="5"/>
        <v>0</v>
      </c>
    </row>
    <row r="998" ht="12.75" customHeight="1">
      <c r="A998" s="4">
        <f t="shared" si="6"/>
        <v>1.986</v>
      </c>
      <c r="B998" s="4">
        <f t="shared" si="7"/>
        <v>2.984798043</v>
      </c>
      <c r="C998" s="4">
        <f t="shared" si="1"/>
        <v>0.245</v>
      </c>
      <c r="D998" s="4">
        <f t="shared" si="2"/>
        <v>0.2449980323</v>
      </c>
      <c r="E998" s="4">
        <f t="shared" si="3"/>
        <v>0.00000196773968</v>
      </c>
      <c r="F998" s="4">
        <f t="shared" si="4"/>
        <v>0.0000787095872</v>
      </c>
      <c r="G998" s="12">
        <f t="shared" si="8"/>
        <v>5.299528513</v>
      </c>
      <c r="H998" s="12">
        <f t="shared" si="5"/>
        <v>0</v>
      </c>
    </row>
    <row r="999" ht="12.75" customHeight="1">
      <c r="A999" s="4">
        <f t="shared" si="6"/>
        <v>1.988</v>
      </c>
      <c r="B999" s="4">
        <f t="shared" si="7"/>
        <v>2.9847982</v>
      </c>
      <c r="C999" s="4">
        <f t="shared" si="1"/>
        <v>0.245</v>
      </c>
      <c r="D999" s="4">
        <f t="shared" si="2"/>
        <v>0.2449980581</v>
      </c>
      <c r="E999" s="4">
        <f t="shared" si="3"/>
        <v>0.000001941897135</v>
      </c>
      <c r="F999" s="4">
        <f t="shared" si="4"/>
        <v>0.0000776758854</v>
      </c>
      <c r="G999" s="12">
        <f t="shared" si="8"/>
        <v>5.30549811</v>
      </c>
      <c r="H999" s="12">
        <f t="shared" si="5"/>
        <v>0</v>
      </c>
    </row>
    <row r="1000" ht="12.75" customHeight="1">
      <c r="A1000" s="4">
        <f t="shared" si="6"/>
        <v>1.99</v>
      </c>
      <c r="B1000" s="4">
        <f t="shared" si="7"/>
        <v>2.984798355</v>
      </c>
      <c r="C1000" s="4">
        <f t="shared" si="1"/>
        <v>0.245</v>
      </c>
      <c r="D1000" s="4">
        <f t="shared" si="2"/>
        <v>0.2449980836</v>
      </c>
      <c r="E1000" s="4">
        <f t="shared" si="3"/>
        <v>0.000001916393981</v>
      </c>
      <c r="F1000" s="4">
        <f t="shared" si="4"/>
        <v>0.00007665575926</v>
      </c>
      <c r="G1000" s="12">
        <f t="shared" si="8"/>
        <v>5.311467706</v>
      </c>
      <c r="H1000" s="12">
        <f t="shared" si="5"/>
        <v>0</v>
      </c>
    </row>
    <row r="1001" ht="12.75" customHeight="1">
      <c r="A1001" s="4">
        <f t="shared" si="6"/>
        <v>1.992</v>
      </c>
      <c r="B1001" s="4">
        <f t="shared" si="7"/>
        <v>2.984798509</v>
      </c>
      <c r="C1001" s="4">
        <f t="shared" si="1"/>
        <v>0.245</v>
      </c>
      <c r="D1001" s="4">
        <f t="shared" si="2"/>
        <v>0.2449981088</v>
      </c>
      <c r="E1001" s="4">
        <f t="shared" si="3"/>
        <v>0.000001891225763</v>
      </c>
      <c r="F1001" s="4">
        <f t="shared" si="4"/>
        <v>0.0000756490305</v>
      </c>
      <c r="G1001" s="12">
        <f t="shared" si="8"/>
        <v>5.317437303</v>
      </c>
      <c r="H1001" s="12">
        <f t="shared" si="5"/>
        <v>0</v>
      </c>
    </row>
    <row r="1002" ht="12.75" customHeight="1">
      <c r="A1002" s="4">
        <f t="shared" si="6"/>
        <v>1.994</v>
      </c>
      <c r="B1002" s="4">
        <f t="shared" si="7"/>
        <v>2.98479866</v>
      </c>
      <c r="C1002" s="4">
        <f t="shared" si="1"/>
        <v>0.245</v>
      </c>
      <c r="D1002" s="4">
        <f t="shared" si="2"/>
        <v>0.2449981336</v>
      </c>
      <c r="E1002" s="4">
        <f t="shared" si="3"/>
        <v>0.000001866388079</v>
      </c>
      <c r="F1002" s="4">
        <f t="shared" si="4"/>
        <v>0.00007465552318</v>
      </c>
      <c r="G1002" s="12">
        <f t="shared" si="8"/>
        <v>5.3234069</v>
      </c>
      <c r="H1002" s="12">
        <f t="shared" si="5"/>
        <v>0</v>
      </c>
    </row>
    <row r="1003" ht="12.75" customHeight="1">
      <c r="A1003" s="4">
        <f t="shared" si="6"/>
        <v>1.996</v>
      </c>
      <c r="B1003" s="4">
        <f t="shared" si="7"/>
        <v>2.984798809</v>
      </c>
      <c r="C1003" s="4">
        <f t="shared" si="1"/>
        <v>0.245</v>
      </c>
      <c r="D1003" s="4">
        <f t="shared" si="2"/>
        <v>0.2449981581</v>
      </c>
      <c r="E1003" s="4">
        <f t="shared" si="3"/>
        <v>0.000001841876591</v>
      </c>
      <c r="F1003" s="4">
        <f t="shared" si="4"/>
        <v>0.00007367506365</v>
      </c>
      <c r="G1003" s="12">
        <f t="shared" si="8"/>
        <v>5.329376498</v>
      </c>
      <c r="H1003" s="12">
        <f t="shared" si="5"/>
        <v>0</v>
      </c>
    </row>
    <row r="1004" ht="12.75" customHeight="1">
      <c r="A1004" s="4">
        <f t="shared" si="6"/>
        <v>1.998</v>
      </c>
      <c r="B1004" s="4">
        <f t="shared" si="7"/>
        <v>2.984798957</v>
      </c>
      <c r="C1004" s="4">
        <f t="shared" si="1"/>
        <v>0.245</v>
      </c>
      <c r="D1004" s="4">
        <f t="shared" si="2"/>
        <v>0.2449981823</v>
      </c>
      <c r="E1004" s="4">
        <f t="shared" si="3"/>
        <v>0.000001817687014</v>
      </c>
      <c r="F1004" s="4">
        <f t="shared" si="4"/>
        <v>0.00007270748056</v>
      </c>
      <c r="G1004" s="12">
        <f t="shared" si="8"/>
        <v>5.335346095</v>
      </c>
      <c r="H1004" s="12">
        <f t="shared" si="5"/>
        <v>0</v>
      </c>
    </row>
    <row r="1005" ht="12.75" customHeight="1">
      <c r="A1005" s="4">
        <f t="shared" si="6"/>
        <v>2</v>
      </c>
      <c r="B1005" s="4">
        <f t="shared" si="7"/>
        <v>2.984799102</v>
      </c>
      <c r="C1005" s="4">
        <f t="shared" si="1"/>
        <v>0.245</v>
      </c>
      <c r="D1005" s="4">
        <f t="shared" si="2"/>
        <v>0.2449982062</v>
      </c>
      <c r="E1005" s="4">
        <f t="shared" si="3"/>
        <v>0.00000179381512</v>
      </c>
      <c r="F1005" s="4">
        <f t="shared" si="4"/>
        <v>0.0000717526048</v>
      </c>
      <c r="G1005" s="12">
        <f t="shared" si="8"/>
        <v>5.341315693</v>
      </c>
      <c r="H1005" s="12">
        <f t="shared" si="5"/>
        <v>0</v>
      </c>
    </row>
    <row r="1006" ht="12.75" customHeight="1">
      <c r="A1006" s="13"/>
      <c r="B1006" s="13"/>
      <c r="C1006" s="13"/>
      <c r="D1006" s="13"/>
      <c r="E1006" s="13"/>
      <c r="F1006" s="13"/>
    </row>
  </sheetData>
  <printOptions/>
  <pageMargins bottom="1.0" footer="0.0" header="0.0" left="0.75" right="0.75" top="1.0"/>
  <pageSetup orientation="portrait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x="http://schemas.microsoft.com/office/mac/excel/2008/main" xmlns:mc="http://schemas.openxmlformats.org/markup-compatibility/2006" xmlns:mv="urn:schemas-microsoft-com:mac:vml" xmlns:x14="http://schemas.microsoft.com/office/spreadsheetml/2009/9/main" xmlns:x15="http://schemas.microsoft.com/office/spreadsheetml/2010/11/main" xmlns:x14ac="http://schemas.microsoft.com/office/spreadsheetml/2009/9/ac" xmlns:xm="http://schemas.microsoft.com/office/excel/2006/main">
  <sheetPr>
    <pageSetUpPr/>
  </sheetPr>
  <sheetViews>
    <sheetView workbookViewId="0"/>
  </sheetViews>
  <sheetFormatPr customHeight="1" defaultColWidth="12.63" defaultRowHeight="15.0"/>
  <cols>
    <col customWidth="1" min="1" max="1" width="8.75"/>
    <col customWidth="1" min="2" max="2" width="23.63"/>
    <col customWidth="1" min="3" max="4" width="10.0"/>
    <col customWidth="1" min="5" max="5" width="13.63"/>
    <col customWidth="1" min="6" max="6" width="18.75"/>
    <col customWidth="1" min="7" max="7" width="22.63"/>
    <col customWidth="1" min="8" max="26" width="14.38"/>
  </cols>
  <sheetData>
    <row r="1" ht="12.75" customHeight="1"/>
    <row r="2" ht="12.75" customHeight="1"/>
    <row r="3" ht="12.75" customHeight="1"/>
    <row r="4" ht="12.75" customHeight="1"/>
    <row r="5" ht="12.75" customHeight="1"/>
    <row r="6" ht="12.75" customHeight="1">
      <c r="B6" s="14" t="s">
        <v>14</v>
      </c>
      <c r="C6" s="14" t="s">
        <v>0</v>
      </c>
      <c r="D6" s="14" t="s">
        <v>15</v>
      </c>
      <c r="E6" s="14" t="s">
        <v>16</v>
      </c>
      <c r="F6" s="14" t="s">
        <v>17</v>
      </c>
      <c r="G6" s="15" t="s">
        <v>18</v>
      </c>
    </row>
    <row r="7" ht="12.75" customHeight="1">
      <c r="B7" s="14" t="s">
        <v>19</v>
      </c>
      <c r="C7" s="14">
        <v>95.0</v>
      </c>
      <c r="D7" s="14">
        <v>0.6</v>
      </c>
      <c r="E7" s="14">
        <v>0.55</v>
      </c>
      <c r="F7" s="14">
        <v>0.5</v>
      </c>
      <c r="G7" s="15"/>
    </row>
    <row r="8" ht="12.75" customHeight="1">
      <c r="B8" s="14" t="s">
        <v>20</v>
      </c>
      <c r="C8" s="14">
        <v>95.0</v>
      </c>
      <c r="D8" s="14">
        <v>0.06</v>
      </c>
      <c r="E8" s="14">
        <v>0.55</v>
      </c>
      <c r="F8" s="14">
        <v>1.0</v>
      </c>
      <c r="G8" s="15"/>
    </row>
    <row r="9" ht="12.75" customHeight="1">
      <c r="B9" s="14" t="s">
        <v>21</v>
      </c>
      <c r="C9" s="14">
        <v>95.0</v>
      </c>
      <c r="D9" s="14">
        <v>25.0</v>
      </c>
      <c r="E9" s="14">
        <v>0.5</v>
      </c>
      <c r="F9" s="14">
        <v>0.2</v>
      </c>
      <c r="G9" s="15"/>
    </row>
    <row r="10" ht="12.75" customHeight="1">
      <c r="B10" s="14" t="s">
        <v>22</v>
      </c>
      <c r="C10" s="14">
        <v>0.001</v>
      </c>
      <c r="D10" s="14">
        <v>0.002</v>
      </c>
      <c r="E10" s="14">
        <v>0.55</v>
      </c>
      <c r="F10" s="14">
        <v>0.05</v>
      </c>
      <c r="G10" s="15"/>
    </row>
    <row r="11" ht="12.75" customHeight="1">
      <c r="B11" s="14" t="s">
        <v>23</v>
      </c>
      <c r="C11" s="14">
        <v>0.8</v>
      </c>
      <c r="D11" s="14">
        <v>4.0E-4</v>
      </c>
      <c r="E11" s="14">
        <v>0.45</v>
      </c>
      <c r="F11" s="14">
        <v>1.0</v>
      </c>
      <c r="G11" s="15"/>
    </row>
    <row r="12" ht="12.75" customHeight="1">
      <c r="B12" s="14" t="s">
        <v>24</v>
      </c>
      <c r="C12" s="14">
        <v>0.003</v>
      </c>
      <c r="D12" s="14">
        <f>0.001*0.0019</f>
        <v>0.0000019</v>
      </c>
      <c r="E12" s="14">
        <v>0.5</v>
      </c>
      <c r="F12" s="14">
        <v>0.5</v>
      </c>
      <c r="G12" s="15"/>
    </row>
    <row r="13" ht="12.75" customHeight="1">
      <c r="B13" s="14" t="s">
        <v>25</v>
      </c>
      <c r="C13" s="14">
        <v>0.003</v>
      </c>
      <c r="D13" s="14">
        <f>0.019^2/4*3.14</f>
        <v>0.000283385</v>
      </c>
      <c r="E13" s="14">
        <v>0.55</v>
      </c>
      <c r="F13" s="14">
        <v>0.5</v>
      </c>
      <c r="G13" s="15"/>
    </row>
    <row r="14" ht="12.75" customHeight="1">
      <c r="B14" s="14" t="s">
        <v>26</v>
      </c>
      <c r="C14" s="14">
        <v>0.005</v>
      </c>
      <c r="D14" s="14">
        <f>22*28/100/100</f>
        <v>0.0616</v>
      </c>
      <c r="E14" s="14">
        <v>0.6</v>
      </c>
      <c r="F14" s="14">
        <v>0.01</v>
      </c>
      <c r="G14" s="15"/>
    </row>
    <row r="15" ht="12.75" customHeight="1">
      <c r="B15" s="14" t="s">
        <v>27</v>
      </c>
      <c r="C15" s="14">
        <v>0.013</v>
      </c>
      <c r="D15" s="15">
        <f>0.01^2/4*3.14</f>
        <v>0.0000785</v>
      </c>
      <c r="E15" s="14">
        <v>0.45</v>
      </c>
      <c r="F15" s="14">
        <v>1.0</v>
      </c>
      <c r="G15" s="15"/>
    </row>
    <row r="16" ht="12.75" customHeight="1">
      <c r="B16" s="14" t="s">
        <v>28</v>
      </c>
      <c r="C16" s="14">
        <v>0.143</v>
      </c>
      <c r="D16" s="15">
        <v>0.00417</v>
      </c>
      <c r="E16" s="14">
        <v>0.5</v>
      </c>
      <c r="F16" s="14">
        <v>0.02</v>
      </c>
    </row>
    <row r="17" ht="12.75" customHeight="1"/>
    <row r="18" ht="12.75" customHeight="1"/>
    <row r="19" ht="12.75" customHeight="1"/>
    <row r="20" ht="12.75" customHeight="1"/>
    <row r="21" ht="12.75" customHeight="1"/>
    <row r="22" ht="12.75" customHeight="1"/>
    <row r="23" ht="12.75" customHeight="1"/>
    <row r="24" ht="12.75" customHeight="1"/>
    <row r="25" ht="12.75" customHeight="1"/>
    <row r="26" ht="12.75" customHeight="1"/>
    <row r="27" ht="12.75" customHeight="1"/>
    <row r="28" ht="12.75" customHeight="1"/>
    <row r="29" ht="12.75" customHeight="1"/>
    <row r="30" ht="12.75" customHeight="1"/>
    <row r="31" ht="12.75" customHeight="1"/>
    <row r="32" ht="12.75" customHeight="1"/>
    <row r="33" ht="12.75" customHeight="1"/>
    <row r="34" ht="12.75" customHeight="1"/>
    <row r="35" ht="12.75" customHeight="1"/>
    <row r="36" ht="12.75" customHeight="1"/>
    <row r="37" ht="12.75" customHeight="1"/>
    <row r="38" ht="12.75" customHeight="1"/>
    <row r="39" ht="12.75" customHeight="1"/>
    <row r="40" ht="12.75" customHeight="1"/>
    <row r="41" ht="12.75" customHeight="1"/>
    <row r="42" ht="12.75" customHeight="1"/>
    <row r="43" ht="12.75" customHeight="1"/>
    <row r="44" ht="12.75" customHeight="1"/>
    <row r="45" ht="12.75" customHeight="1"/>
    <row r="46" ht="12.75" customHeight="1"/>
    <row r="47" ht="12.75" customHeight="1"/>
    <row r="48" ht="12.75" customHeight="1"/>
    <row r="49" ht="12.75" customHeight="1"/>
    <row r="50" ht="12.75" customHeight="1"/>
    <row r="51" ht="12.75" customHeight="1"/>
    <row r="52" ht="12.75" customHeight="1"/>
    <row r="53" ht="12.75" customHeight="1"/>
    <row r="54" ht="12.75" customHeight="1"/>
    <row r="55" ht="12.75" customHeight="1"/>
    <row r="56" ht="12.75" customHeight="1"/>
    <row r="57" ht="12.75" customHeight="1"/>
    <row r="58" ht="12.75" customHeight="1"/>
    <row r="59" ht="12.75" customHeight="1"/>
    <row r="60" ht="12.75" customHeight="1"/>
    <row r="61" ht="12.75" customHeight="1"/>
    <row r="62" ht="12.75" customHeight="1"/>
    <row r="63" ht="12.75" customHeight="1"/>
    <row r="64" ht="12.75" customHeight="1"/>
    <row r="65" ht="12.75" customHeight="1"/>
    <row r="66" ht="12.75" customHeight="1"/>
    <row r="67" ht="12.75" customHeight="1"/>
    <row r="68" ht="12.75" customHeight="1"/>
    <row r="69" ht="12.75" customHeight="1"/>
    <row r="70" ht="12.75" customHeight="1"/>
    <row r="71" ht="12.75" customHeight="1"/>
    <row r="72" ht="12.75" customHeight="1"/>
    <row r="73" ht="12.75" customHeight="1"/>
    <row r="74" ht="12.75" customHeight="1"/>
    <row r="75" ht="12.75" customHeight="1"/>
    <row r="76" ht="12.75" customHeight="1"/>
    <row r="77" ht="12.75" customHeight="1"/>
    <row r="78" ht="12.75" customHeight="1"/>
    <row r="79" ht="12.75" customHeight="1"/>
    <row r="80" ht="12.75" customHeight="1"/>
    <row r="81" ht="12.75" customHeight="1"/>
    <row r="82" ht="12.75" customHeight="1"/>
    <row r="83" ht="12.75" customHeight="1"/>
    <row r="84" ht="12.75" customHeight="1"/>
    <row r="85" ht="12.75" customHeight="1"/>
    <row r="86" ht="12.75" customHeight="1"/>
    <row r="87" ht="12.75" customHeight="1"/>
    <row r="88" ht="12.75" customHeight="1"/>
    <row r="89" ht="12.75" customHeight="1"/>
    <row r="90" ht="12.75" customHeight="1"/>
    <row r="91" ht="12.75" customHeight="1"/>
    <row r="92" ht="12.75" customHeight="1"/>
    <row r="93" ht="12.75" customHeight="1"/>
    <row r="94" ht="12.75" customHeight="1"/>
    <row r="95" ht="12.75" customHeight="1"/>
    <row r="96" ht="12.75" customHeight="1"/>
    <row r="97" ht="12.75" customHeight="1"/>
    <row r="98" ht="12.75" customHeight="1"/>
    <row r="99" ht="12.75" customHeight="1"/>
    <row r="100" ht="12.75" customHeight="1"/>
    <row r="101" ht="12.75" customHeight="1"/>
    <row r="102" ht="12.75" customHeight="1"/>
    <row r="103" ht="12.75" customHeight="1"/>
    <row r="104" ht="12.75" customHeight="1"/>
    <row r="105" ht="12.75" customHeight="1"/>
    <row r="106" ht="12.75" customHeight="1"/>
    <row r="107" ht="12.75" customHeight="1"/>
    <row r="108" ht="12.75" customHeight="1"/>
    <row r="109" ht="12.75" customHeight="1"/>
    <row r="110" ht="12.75" customHeight="1"/>
    <row r="111" ht="12.75" customHeight="1"/>
    <row r="112" ht="12.75" customHeight="1"/>
    <row r="113" ht="12.75" customHeight="1"/>
    <row r="114" ht="12.75" customHeight="1"/>
    <row r="115" ht="12.75" customHeight="1"/>
    <row r="116" ht="12.75" customHeight="1"/>
    <row r="117" ht="12.75" customHeight="1"/>
    <row r="118" ht="12.75" customHeight="1"/>
    <row r="119" ht="12.75" customHeight="1"/>
    <row r="120" ht="12.75" customHeight="1"/>
    <row r="121" ht="12.75" customHeight="1"/>
    <row r="122" ht="12.75" customHeight="1"/>
    <row r="123" ht="12.75" customHeight="1"/>
    <row r="124" ht="12.75" customHeight="1"/>
    <row r="125" ht="12.75" customHeight="1"/>
    <row r="126" ht="12.75" customHeight="1"/>
    <row r="127" ht="12.75" customHeight="1"/>
    <row r="128" ht="12.75" customHeight="1"/>
    <row r="129" ht="12.75" customHeight="1"/>
    <row r="130" ht="12.75" customHeight="1"/>
    <row r="131" ht="12.75" customHeight="1"/>
    <row r="132" ht="12.75" customHeight="1"/>
    <row r="133" ht="12.75" customHeight="1"/>
    <row r="134" ht="12.75" customHeight="1"/>
    <row r="135" ht="12.75" customHeight="1"/>
    <row r="136" ht="12.75" customHeight="1"/>
    <row r="137" ht="12.75" customHeight="1"/>
    <row r="138" ht="12.75" customHeight="1"/>
    <row r="139" ht="12.75" customHeight="1"/>
    <row r="140" ht="12.75" customHeight="1"/>
    <row r="141" ht="12.75" customHeight="1"/>
    <row r="142" ht="12.75" customHeight="1"/>
    <row r="143" ht="12.75" customHeight="1"/>
    <row r="144" ht="12.75" customHeight="1"/>
    <row r="145" ht="12.75" customHeight="1"/>
    <row r="146" ht="12.75" customHeight="1"/>
    <row r="147" ht="12.75" customHeight="1"/>
    <row r="148" ht="12.75" customHeight="1"/>
    <row r="149" ht="12.75" customHeight="1"/>
    <row r="150" ht="12.75" customHeight="1"/>
    <row r="151" ht="12.75" customHeight="1"/>
    <row r="152" ht="12.75" customHeight="1"/>
    <row r="153" ht="12.75" customHeight="1"/>
    <row r="154" ht="12.75" customHeight="1"/>
    <row r="155" ht="12.75" customHeight="1"/>
    <row r="156" ht="12.75" customHeight="1"/>
    <row r="157" ht="12.75" customHeight="1"/>
    <row r="158" ht="12.75" customHeight="1"/>
    <row r="159" ht="12.75" customHeight="1"/>
    <row r="160" ht="12.75" customHeight="1"/>
    <row r="161" ht="12.75" customHeight="1"/>
    <row r="162" ht="12.75" customHeight="1"/>
    <row r="163" ht="12.75" customHeight="1"/>
    <row r="164" ht="12.75" customHeight="1"/>
    <row r="165" ht="12.75" customHeight="1"/>
    <row r="166" ht="12.75" customHeight="1"/>
    <row r="167" ht="12.75" customHeight="1"/>
    <row r="168" ht="12.75" customHeight="1"/>
    <row r="169" ht="12.75" customHeight="1"/>
    <row r="170" ht="12.75" customHeight="1"/>
    <row r="171" ht="12.75" customHeight="1"/>
    <row r="172" ht="12.75" customHeight="1"/>
    <row r="173" ht="12.75" customHeight="1"/>
    <row r="174" ht="12.75" customHeight="1"/>
    <row r="175" ht="12.75" customHeight="1"/>
    <row r="176" ht="12.75" customHeight="1"/>
    <row r="177" ht="12.75" customHeight="1"/>
    <row r="178" ht="12.75" customHeight="1"/>
    <row r="179" ht="12.75" customHeight="1"/>
    <row r="180" ht="12.75" customHeight="1"/>
    <row r="181" ht="12.75" customHeight="1"/>
    <row r="182" ht="12.75" customHeight="1"/>
    <row r="183" ht="12.75" customHeight="1"/>
    <row r="184" ht="12.75" customHeight="1"/>
    <row r="185" ht="12.75" customHeight="1"/>
    <row r="186" ht="12.75" customHeight="1"/>
    <row r="187" ht="12.75" customHeight="1"/>
    <row r="188" ht="12.75" customHeight="1"/>
    <row r="189" ht="12.75" customHeight="1"/>
    <row r="190" ht="12.75" customHeight="1"/>
    <row r="191" ht="12.75" customHeight="1"/>
    <row r="192" ht="12.75" customHeight="1"/>
    <row r="193" ht="12.75" customHeight="1"/>
    <row r="194" ht="12.75" customHeight="1"/>
    <row r="195" ht="12.75" customHeight="1"/>
    <row r="196" ht="12.75" customHeight="1"/>
    <row r="197" ht="12.75" customHeight="1"/>
    <row r="198" ht="12.75" customHeight="1"/>
    <row r="199" ht="12.75" customHeight="1"/>
    <row r="200" ht="12.75" customHeight="1"/>
    <row r="201" ht="12.75" customHeight="1"/>
    <row r="202" ht="12.75" customHeight="1"/>
    <row r="203" ht="12.75" customHeight="1"/>
    <row r="204" ht="12.75" customHeight="1"/>
    <row r="205" ht="12.75" customHeight="1"/>
    <row r="206" ht="12.75" customHeight="1"/>
    <row r="207" ht="12.75" customHeight="1"/>
    <row r="208" ht="12.75" customHeight="1"/>
    <row r="209" ht="12.75" customHeight="1"/>
    <row r="210" ht="12.75" customHeight="1"/>
    <row r="211" ht="12.75" customHeight="1"/>
    <row r="212" ht="12.75" customHeight="1"/>
    <row r="213" ht="12.75" customHeight="1"/>
    <row r="214" ht="12.75" customHeight="1"/>
    <row r="215" ht="12.75" customHeight="1"/>
    <row r="216" ht="12.75" customHeight="1"/>
    <row r="217" ht="12.75" customHeight="1"/>
    <row r="218" ht="12.75" customHeight="1"/>
    <row r="219" ht="12.75" customHeight="1"/>
    <row r="220" ht="12.75" customHeight="1"/>
    <row r="221" ht="15.75" customHeight="1"/>
    <row r="222" ht="15.75" customHeight="1"/>
    <row r="223" ht="15.75" customHeight="1"/>
    <row r="224" ht="15.75" customHeight="1"/>
    <row r="225" ht="15.75" customHeight="1"/>
    <row r="226" ht="15.75" customHeight="1"/>
    <row r="227" ht="15.75" customHeight="1"/>
    <row r="228" ht="15.75" customHeight="1"/>
    <row r="229" ht="15.75" customHeight="1"/>
    <row r="230" ht="15.75" customHeight="1"/>
    <row r="231" ht="15.75" customHeight="1"/>
    <row r="232" ht="15.75" customHeight="1"/>
    <row r="233" ht="15.75" customHeight="1"/>
    <row r="234" ht="15.75" customHeight="1"/>
    <row r="235" ht="15.75" customHeight="1"/>
    <row r="236" ht="15.75" customHeight="1"/>
    <row r="237" ht="15.75" customHeight="1"/>
    <row r="238" ht="15.75" customHeight="1"/>
    <row r="239" ht="15.75" customHeight="1"/>
    <row r="240" ht="15.75" customHeight="1"/>
    <row r="241" ht="15.75" customHeight="1"/>
    <row r="242" ht="15.75" customHeight="1"/>
    <row r="243" ht="15.75" customHeight="1"/>
    <row r="244" ht="15.75" customHeight="1"/>
    <row r="245" ht="15.75" customHeight="1"/>
    <row r="246" ht="15.75" customHeight="1"/>
    <row r="247" ht="15.75" customHeight="1"/>
    <row r="248" ht="15.75" customHeight="1"/>
    <row r="249" ht="15.75" customHeight="1"/>
    <row r="250" ht="15.75" customHeight="1"/>
    <row r="251" ht="15.75" customHeight="1"/>
    <row r="252" ht="15.75" customHeight="1"/>
    <row r="253" ht="15.75" customHeight="1"/>
    <row r="254" ht="15.75" customHeight="1"/>
    <row r="255" ht="15.75" customHeight="1"/>
    <row r="256" ht="15.75" customHeight="1"/>
    <row r="257" ht="15.75" customHeight="1"/>
    <row r="258" ht="15.75" customHeight="1"/>
    <row r="259" ht="15.75" customHeight="1"/>
    <row r="260" ht="15.75" customHeight="1"/>
    <row r="261" ht="15.75" customHeight="1"/>
    <row r="262" ht="15.75" customHeight="1"/>
    <row r="263" ht="15.75" customHeight="1"/>
    <row r="264" ht="15.75" customHeight="1"/>
    <row r="265" ht="15.75" customHeight="1"/>
    <row r="266" ht="15.75" customHeight="1"/>
    <row r="267" ht="15.75" customHeight="1"/>
    <row r="268" ht="15.75" customHeight="1"/>
    <row r="269" ht="15.75" customHeight="1"/>
    <row r="270" ht="15.75" customHeight="1"/>
    <row r="271" ht="15.75" customHeight="1"/>
    <row r="272" ht="15.75" customHeight="1"/>
    <row r="273" ht="15.75" customHeight="1"/>
    <row r="274" ht="15.75" customHeight="1"/>
    <row r="275" ht="15.75" customHeight="1"/>
    <row r="276" ht="15.75" customHeight="1"/>
    <row r="277" ht="15.75" customHeight="1"/>
    <row r="278" ht="15.75" customHeight="1"/>
    <row r="279" ht="15.75" customHeight="1"/>
    <row r="280" ht="15.75" customHeight="1"/>
    <row r="281" ht="15.75" customHeight="1"/>
    <row r="282" ht="15.75" customHeight="1"/>
    <row r="283" ht="15.75" customHeight="1"/>
    <row r="284" ht="15.75" customHeight="1"/>
    <row r="285" ht="15.75" customHeight="1"/>
    <row r="286" ht="15.75" customHeight="1"/>
    <row r="287" ht="15.75" customHeight="1"/>
    <row r="288" ht="15.75" customHeight="1"/>
    <row r="289" ht="15.75" customHeight="1"/>
    <row r="290" ht="15.75" customHeight="1"/>
    <row r="291" ht="15.75" customHeight="1"/>
    <row r="292" ht="15.75" customHeight="1"/>
    <row r="293" ht="15.75" customHeight="1"/>
    <row r="294" ht="15.75" customHeight="1"/>
    <row r="295" ht="15.75" customHeight="1"/>
    <row r="296" ht="15.75" customHeight="1"/>
    <row r="297" ht="15.75" customHeight="1"/>
    <row r="298" ht="15.75" customHeight="1"/>
    <row r="299" ht="15.75" customHeight="1"/>
    <row r="300" ht="15.75" customHeight="1"/>
    <row r="301" ht="15.75" customHeight="1"/>
    <row r="302" ht="15.75" customHeight="1"/>
    <row r="303" ht="15.75" customHeight="1"/>
    <row r="304" ht="15.75" customHeight="1"/>
    <row r="305" ht="15.75" customHeight="1"/>
    <row r="306" ht="15.75" customHeight="1"/>
    <row r="307" ht="15.75" customHeight="1"/>
    <row r="308" ht="15.75" customHeight="1"/>
    <row r="309" ht="15.75" customHeight="1"/>
    <row r="310" ht="15.75" customHeight="1"/>
    <row r="311" ht="15.75" customHeight="1"/>
    <row r="312" ht="15.75" customHeight="1"/>
    <row r="313" ht="15.75" customHeight="1"/>
    <row r="314" ht="15.75" customHeight="1"/>
    <row r="315" ht="15.75" customHeight="1"/>
    <row r="316" ht="15.75" customHeight="1"/>
    <row r="317" ht="15.75" customHeight="1"/>
    <row r="318" ht="15.75" customHeight="1"/>
    <row r="319" ht="15.75" customHeight="1"/>
    <row r="320" ht="15.75" customHeight="1"/>
    <row r="321" ht="15.75" customHeight="1"/>
    <row r="322" ht="15.75" customHeight="1"/>
    <row r="323" ht="15.75" customHeight="1"/>
    <row r="324" ht="15.75" customHeight="1"/>
    <row r="325" ht="15.75" customHeight="1"/>
    <row r="326" ht="15.75" customHeight="1"/>
    <row r="327" ht="15.75" customHeight="1"/>
    <row r="328" ht="15.75" customHeight="1"/>
    <row r="329" ht="15.75" customHeight="1"/>
    <row r="330" ht="15.75" customHeight="1"/>
    <row r="331" ht="15.75" customHeight="1"/>
    <row r="332" ht="15.75" customHeight="1"/>
    <row r="333" ht="15.75" customHeight="1"/>
    <row r="334" ht="15.75" customHeight="1"/>
    <row r="335" ht="15.75" customHeight="1"/>
    <row r="336" ht="15.75" customHeight="1"/>
    <row r="337" ht="15.75" customHeight="1"/>
    <row r="338" ht="15.75" customHeight="1"/>
    <row r="339" ht="15.75" customHeight="1"/>
    <row r="340" ht="15.75" customHeight="1"/>
    <row r="341" ht="15.75" customHeight="1"/>
    <row r="342" ht="15.75" customHeight="1"/>
    <row r="343" ht="15.75" customHeight="1"/>
    <row r="344" ht="15.75" customHeight="1"/>
    <row r="345" ht="15.75" customHeight="1"/>
    <row r="346" ht="15.75" customHeight="1"/>
    <row r="347" ht="15.75" customHeight="1"/>
    <row r="348" ht="15.75" customHeight="1"/>
    <row r="349" ht="15.75" customHeight="1"/>
    <row r="350" ht="15.75" customHeight="1"/>
    <row r="351" ht="15.75" customHeight="1"/>
    <row r="352" ht="15.75" customHeight="1"/>
    <row r="353" ht="15.75" customHeight="1"/>
    <row r="354" ht="15.75" customHeight="1"/>
    <row r="355" ht="15.75" customHeight="1"/>
    <row r="356" ht="15.75" customHeight="1"/>
    <row r="357" ht="15.75" customHeight="1"/>
    <row r="358" ht="15.75" customHeight="1"/>
    <row r="359" ht="15.75" customHeight="1"/>
    <row r="360" ht="15.75" customHeight="1"/>
    <row r="361" ht="15.75" customHeight="1"/>
    <row r="362" ht="15.75" customHeight="1"/>
    <row r="363" ht="15.75" customHeight="1"/>
    <row r="364" ht="15.75" customHeight="1"/>
    <row r="365" ht="15.75" customHeight="1"/>
    <row r="366" ht="15.75" customHeight="1"/>
    <row r="367" ht="15.75" customHeight="1"/>
    <row r="368" ht="15.75" customHeight="1"/>
    <row r="369" ht="15.75" customHeight="1"/>
    <row r="370" ht="15.75" customHeight="1"/>
    <row r="371" ht="15.75" customHeight="1"/>
    <row r="372" ht="15.75" customHeight="1"/>
    <row r="373" ht="15.75" customHeight="1"/>
    <row r="374" ht="15.75" customHeight="1"/>
    <row r="375" ht="15.75" customHeight="1"/>
    <row r="376" ht="15.75" customHeight="1"/>
    <row r="377" ht="15.75" customHeight="1"/>
    <row r="378" ht="15.75" customHeight="1"/>
    <row r="379" ht="15.75" customHeight="1"/>
    <row r="380" ht="15.75" customHeight="1"/>
    <row r="381" ht="15.75" customHeight="1"/>
    <row r="382" ht="15.75" customHeight="1"/>
    <row r="383" ht="15.75" customHeight="1"/>
    <row r="384" ht="15.75" customHeight="1"/>
    <row r="385" ht="15.75" customHeight="1"/>
    <row r="386" ht="15.75" customHeight="1"/>
    <row r="387" ht="15.75" customHeight="1"/>
    <row r="388" ht="15.75" customHeight="1"/>
    <row r="389" ht="15.75" customHeight="1"/>
    <row r="390" ht="15.75" customHeight="1"/>
    <row r="391" ht="15.75" customHeight="1"/>
    <row r="392" ht="15.75" customHeight="1"/>
    <row r="393" ht="15.75" customHeight="1"/>
    <row r="394" ht="15.75" customHeight="1"/>
    <row r="395" ht="15.75" customHeight="1"/>
    <row r="396" ht="15.75" customHeight="1"/>
    <row r="397" ht="15.75" customHeight="1"/>
    <row r="398" ht="15.75" customHeight="1"/>
    <row r="399" ht="15.75" customHeight="1"/>
    <row r="400" ht="15.75" customHeight="1"/>
    <row r="401" ht="15.75" customHeight="1"/>
    <row r="402" ht="15.75" customHeight="1"/>
    <row r="403" ht="15.75" customHeight="1"/>
    <row r="404" ht="15.75" customHeight="1"/>
    <row r="405" ht="15.75" customHeight="1"/>
    <row r="406" ht="15.75" customHeight="1"/>
    <row r="407" ht="15.75" customHeight="1"/>
    <row r="408" ht="15.75" customHeight="1"/>
    <row r="409" ht="15.75" customHeight="1"/>
    <row r="410" ht="15.75" customHeight="1"/>
    <row r="411" ht="15.75" customHeight="1"/>
    <row r="412" ht="15.75" customHeight="1"/>
    <row r="413" ht="15.75" customHeight="1"/>
    <row r="414" ht="15.75" customHeight="1"/>
    <row r="415" ht="15.75" customHeight="1"/>
    <row r="416" ht="15.75" customHeight="1"/>
    <row r="417" ht="15.75" customHeight="1"/>
    <row r="418" ht="15.75" customHeight="1"/>
    <row r="419" ht="15.75" customHeight="1"/>
    <row r="420" ht="15.75" customHeight="1"/>
    <row r="421" ht="15.75" customHeight="1"/>
    <row r="422" ht="15.75" customHeight="1"/>
    <row r="423" ht="15.75" customHeight="1"/>
    <row r="424" ht="15.75" customHeight="1"/>
    <row r="425" ht="15.75" customHeight="1"/>
    <row r="426" ht="15.75" customHeight="1"/>
    <row r="427" ht="15.75" customHeight="1"/>
    <row r="428" ht="15.75" customHeight="1"/>
    <row r="429" ht="15.75" customHeight="1"/>
    <row r="430" ht="15.75" customHeight="1"/>
    <row r="431" ht="15.75" customHeight="1"/>
    <row r="432" ht="15.75" customHeight="1"/>
    <row r="433" ht="15.75" customHeight="1"/>
    <row r="434" ht="15.75" customHeight="1"/>
    <row r="435" ht="15.75" customHeight="1"/>
    <row r="436" ht="15.75" customHeight="1"/>
    <row r="437" ht="15.75" customHeight="1"/>
    <row r="438" ht="15.75" customHeight="1"/>
    <row r="439" ht="15.75" customHeight="1"/>
    <row r="440" ht="15.75" customHeight="1"/>
    <row r="441" ht="15.75" customHeight="1"/>
    <row r="442" ht="15.75" customHeight="1"/>
    <row r="443" ht="15.75" customHeight="1"/>
    <row r="444" ht="15.75" customHeight="1"/>
    <row r="445" ht="15.75" customHeight="1"/>
    <row r="446" ht="15.75" customHeight="1"/>
    <row r="447" ht="15.75" customHeight="1"/>
    <row r="448" ht="15.75" customHeight="1"/>
    <row r="449" ht="15.75" customHeight="1"/>
    <row r="450" ht="15.75" customHeight="1"/>
    <row r="451" ht="15.75" customHeight="1"/>
    <row r="452" ht="15.75" customHeight="1"/>
    <row r="453" ht="15.75" customHeight="1"/>
    <row r="454" ht="15.75" customHeight="1"/>
    <row r="455" ht="15.75" customHeight="1"/>
    <row r="456" ht="15.75" customHeight="1"/>
    <row r="457" ht="15.75" customHeight="1"/>
    <row r="458" ht="15.75" customHeight="1"/>
    <row r="459" ht="15.75" customHeight="1"/>
    <row r="460" ht="15.75" customHeight="1"/>
    <row r="461" ht="15.75" customHeight="1"/>
    <row r="462" ht="15.75" customHeight="1"/>
    <row r="463" ht="15.75" customHeight="1"/>
    <row r="464" ht="15.75" customHeight="1"/>
    <row r="465" ht="15.75" customHeight="1"/>
    <row r="466" ht="15.75" customHeight="1"/>
    <row r="467" ht="15.75" customHeight="1"/>
    <row r="468" ht="15.75" customHeight="1"/>
    <row r="469" ht="15.75" customHeight="1"/>
    <row r="470" ht="15.75" customHeight="1"/>
    <row r="471" ht="15.75" customHeight="1"/>
    <row r="472" ht="15.75" customHeight="1"/>
    <row r="473" ht="15.75" customHeight="1"/>
    <row r="474" ht="15.75" customHeight="1"/>
    <row r="475" ht="15.75" customHeight="1"/>
    <row r="476" ht="15.75" customHeight="1"/>
    <row r="477" ht="15.75" customHeight="1"/>
    <row r="478" ht="15.75" customHeight="1"/>
    <row r="479" ht="15.75" customHeight="1"/>
    <row r="480" ht="15.75" customHeight="1"/>
    <row r="481" ht="15.75" customHeight="1"/>
    <row r="482" ht="15.75" customHeight="1"/>
    <row r="483" ht="15.75" customHeight="1"/>
    <row r="484" ht="15.75" customHeight="1"/>
    <row r="485" ht="15.75" customHeight="1"/>
    <row r="486" ht="15.75" customHeight="1"/>
    <row r="487" ht="15.75" customHeight="1"/>
    <row r="488" ht="15.75" customHeight="1"/>
    <row r="489" ht="15.75" customHeight="1"/>
    <row r="490" ht="15.75" customHeight="1"/>
    <row r="491" ht="15.75" customHeight="1"/>
    <row r="492" ht="15.75" customHeight="1"/>
    <row r="493" ht="15.75" customHeight="1"/>
    <row r="494" ht="15.75" customHeight="1"/>
    <row r="495" ht="15.75" customHeight="1"/>
    <row r="496" ht="15.75" customHeight="1"/>
    <row r="497" ht="15.75" customHeight="1"/>
    <row r="498" ht="15.75" customHeight="1"/>
    <row r="499" ht="15.75" customHeight="1"/>
    <row r="500" ht="15.75" customHeight="1"/>
    <row r="501" ht="15.75" customHeight="1"/>
    <row r="502" ht="15.75" customHeight="1"/>
    <row r="503" ht="15.75" customHeight="1"/>
    <row r="504" ht="15.75" customHeight="1"/>
    <row r="505" ht="15.75" customHeight="1"/>
    <row r="506" ht="15.75" customHeight="1"/>
    <row r="507" ht="15.75" customHeight="1"/>
    <row r="508" ht="15.75" customHeight="1"/>
    <row r="509" ht="15.75" customHeight="1"/>
    <row r="510" ht="15.75" customHeight="1"/>
    <row r="511" ht="15.75" customHeight="1"/>
    <row r="512" ht="15.75" customHeight="1"/>
    <row r="513" ht="15.75" customHeight="1"/>
    <row r="514" ht="15.75" customHeight="1"/>
    <row r="515" ht="15.75" customHeight="1"/>
    <row r="516" ht="15.75" customHeight="1"/>
    <row r="517" ht="15.75" customHeight="1"/>
    <row r="518" ht="15.75" customHeight="1"/>
    <row r="519" ht="15.75" customHeight="1"/>
    <row r="520" ht="15.75" customHeight="1"/>
    <row r="521" ht="15.75" customHeight="1"/>
    <row r="522" ht="15.75" customHeight="1"/>
    <row r="523" ht="15.75" customHeight="1"/>
    <row r="524" ht="15.75" customHeight="1"/>
    <row r="525" ht="15.75" customHeight="1"/>
    <row r="526" ht="15.75" customHeight="1"/>
    <row r="527" ht="15.75" customHeight="1"/>
    <row r="528" ht="15.75" customHeight="1"/>
    <row r="529" ht="15.75" customHeight="1"/>
    <row r="530" ht="15.75" customHeight="1"/>
    <row r="531" ht="15.75" customHeight="1"/>
    <row r="532" ht="15.75" customHeight="1"/>
    <row r="533" ht="15.75" customHeight="1"/>
    <row r="534" ht="15.75" customHeight="1"/>
    <row r="535" ht="15.75" customHeight="1"/>
    <row r="536" ht="15.75" customHeight="1"/>
    <row r="537" ht="15.75" customHeight="1"/>
    <row r="538" ht="15.75" customHeight="1"/>
    <row r="539" ht="15.75" customHeight="1"/>
    <row r="540" ht="15.75" customHeight="1"/>
    <row r="541" ht="15.75" customHeight="1"/>
    <row r="542" ht="15.75" customHeight="1"/>
    <row r="543" ht="15.75" customHeight="1"/>
    <row r="544" ht="15.75" customHeight="1"/>
    <row r="545" ht="15.75" customHeight="1"/>
    <row r="546" ht="15.75" customHeight="1"/>
    <row r="547" ht="15.75" customHeight="1"/>
    <row r="548" ht="15.75" customHeight="1"/>
    <row r="549" ht="15.75" customHeight="1"/>
    <row r="550" ht="15.75" customHeight="1"/>
    <row r="551" ht="15.75" customHeight="1"/>
    <row r="552" ht="15.75" customHeight="1"/>
    <row r="553" ht="15.75" customHeight="1"/>
    <row r="554" ht="15.75" customHeight="1"/>
    <row r="555" ht="15.75" customHeight="1"/>
    <row r="556" ht="15.75" customHeight="1"/>
    <row r="557" ht="15.75" customHeight="1"/>
    <row r="558" ht="15.75" customHeight="1"/>
    <row r="559" ht="15.75" customHeight="1"/>
    <row r="560" ht="15.75" customHeight="1"/>
    <row r="561" ht="15.75" customHeight="1"/>
    <row r="562" ht="15.75" customHeight="1"/>
    <row r="563" ht="15.75" customHeight="1"/>
    <row r="564" ht="15.75" customHeight="1"/>
    <row r="565" ht="15.75" customHeight="1"/>
    <row r="566" ht="15.75" customHeight="1"/>
    <row r="567" ht="15.75" customHeight="1"/>
    <row r="568" ht="15.75" customHeight="1"/>
    <row r="569" ht="15.75" customHeight="1"/>
    <row r="570" ht="15.75" customHeight="1"/>
    <row r="571" ht="15.75" customHeight="1"/>
    <row r="572" ht="15.75" customHeight="1"/>
    <row r="573" ht="15.75" customHeight="1"/>
    <row r="574" ht="15.75" customHeight="1"/>
    <row r="575" ht="15.75" customHeight="1"/>
    <row r="576" ht="15.75" customHeight="1"/>
    <row r="577" ht="15.75" customHeight="1"/>
    <row r="578" ht="15.75" customHeight="1"/>
    <row r="579" ht="15.75" customHeight="1"/>
    <row r="580" ht="15.75" customHeight="1"/>
    <row r="581" ht="15.75" customHeight="1"/>
    <row r="582" ht="15.75" customHeight="1"/>
    <row r="583" ht="15.75" customHeight="1"/>
    <row r="584" ht="15.75" customHeight="1"/>
    <row r="585" ht="15.75" customHeight="1"/>
    <row r="586" ht="15.75" customHeight="1"/>
    <row r="587" ht="15.75" customHeight="1"/>
    <row r="588" ht="15.75" customHeight="1"/>
    <row r="589" ht="15.75" customHeight="1"/>
    <row r="590" ht="15.75" customHeight="1"/>
    <row r="591" ht="15.75" customHeight="1"/>
    <row r="592" ht="15.75" customHeight="1"/>
    <row r="593" ht="15.75" customHeight="1"/>
    <row r="594" ht="15.75" customHeight="1"/>
    <row r="595" ht="15.75" customHeight="1"/>
    <row r="596" ht="15.75" customHeight="1"/>
    <row r="597" ht="15.75" customHeight="1"/>
    <row r="598" ht="15.75" customHeight="1"/>
    <row r="599" ht="15.75" customHeight="1"/>
    <row r="600" ht="15.75" customHeight="1"/>
    <row r="601" ht="15.75" customHeight="1"/>
    <row r="602" ht="15.75" customHeight="1"/>
    <row r="603" ht="15.75" customHeight="1"/>
    <row r="604" ht="15.75" customHeight="1"/>
    <row r="605" ht="15.75" customHeight="1"/>
    <row r="606" ht="15.75" customHeight="1"/>
    <row r="607" ht="15.75" customHeight="1"/>
    <row r="608" ht="15.75" customHeight="1"/>
    <row r="609" ht="15.75" customHeight="1"/>
    <row r="610" ht="15.75" customHeight="1"/>
    <row r="611" ht="15.75" customHeight="1"/>
    <row r="612" ht="15.75" customHeight="1"/>
    <row r="613" ht="15.75" customHeight="1"/>
    <row r="614" ht="15.75" customHeight="1"/>
    <row r="615" ht="15.75" customHeight="1"/>
    <row r="616" ht="15.75" customHeight="1"/>
    <row r="617" ht="15.75" customHeight="1"/>
    <row r="618" ht="15.75" customHeight="1"/>
    <row r="619" ht="15.75" customHeight="1"/>
    <row r="620" ht="15.75" customHeight="1"/>
    <row r="621" ht="15.75" customHeight="1"/>
    <row r="622" ht="15.75" customHeight="1"/>
    <row r="623" ht="15.75" customHeight="1"/>
    <row r="624" ht="15.75" customHeight="1"/>
    <row r="625" ht="15.75" customHeight="1"/>
    <row r="626" ht="15.75" customHeight="1"/>
    <row r="627" ht="15.75" customHeight="1"/>
    <row r="628" ht="15.75" customHeight="1"/>
    <row r="629" ht="15.75" customHeight="1"/>
    <row r="630" ht="15.75" customHeight="1"/>
    <row r="631" ht="15.75" customHeight="1"/>
    <row r="632" ht="15.75" customHeight="1"/>
    <row r="633" ht="15.75" customHeight="1"/>
    <row r="634" ht="15.75" customHeight="1"/>
    <row r="635" ht="15.75" customHeight="1"/>
    <row r="636" ht="15.75" customHeight="1"/>
    <row r="637" ht="15.75" customHeight="1"/>
    <row r="638" ht="15.75" customHeight="1"/>
    <row r="639" ht="15.75" customHeight="1"/>
    <row r="640" ht="15.75" customHeight="1"/>
    <row r="641" ht="15.75" customHeight="1"/>
    <row r="642" ht="15.75" customHeight="1"/>
    <row r="643" ht="15.75" customHeight="1"/>
    <row r="644" ht="15.75" customHeight="1"/>
    <row r="645" ht="15.75" customHeight="1"/>
    <row r="646" ht="15.75" customHeight="1"/>
    <row r="647" ht="15.75" customHeight="1"/>
    <row r="648" ht="15.75" customHeight="1"/>
    <row r="649" ht="15.75" customHeight="1"/>
    <row r="650" ht="15.75" customHeight="1"/>
    <row r="651" ht="15.75" customHeight="1"/>
    <row r="652" ht="15.75" customHeight="1"/>
    <row r="653" ht="15.75" customHeight="1"/>
    <row r="654" ht="15.75" customHeight="1"/>
    <row r="655" ht="15.75" customHeight="1"/>
    <row r="656" ht="15.75" customHeight="1"/>
    <row r="657" ht="15.75" customHeight="1"/>
    <row r="658" ht="15.75" customHeight="1"/>
    <row r="659" ht="15.75" customHeight="1"/>
    <row r="660" ht="15.75" customHeight="1"/>
    <row r="661" ht="15.75" customHeight="1"/>
    <row r="662" ht="15.75" customHeight="1"/>
    <row r="663" ht="15.75" customHeight="1"/>
    <row r="664" ht="15.75" customHeight="1"/>
    <row r="665" ht="15.75" customHeight="1"/>
    <row r="666" ht="15.75" customHeight="1"/>
    <row r="667" ht="15.75" customHeight="1"/>
    <row r="668" ht="15.75" customHeight="1"/>
    <row r="669" ht="15.75" customHeight="1"/>
    <row r="670" ht="15.75" customHeight="1"/>
    <row r="671" ht="15.75" customHeight="1"/>
    <row r="672" ht="15.75" customHeight="1"/>
    <row r="673" ht="15.75" customHeight="1"/>
    <row r="674" ht="15.75" customHeight="1"/>
    <row r="675" ht="15.75" customHeight="1"/>
    <row r="676" ht="15.75" customHeight="1"/>
    <row r="677" ht="15.75" customHeight="1"/>
    <row r="678" ht="15.75" customHeight="1"/>
    <row r="679" ht="15.75" customHeight="1"/>
    <row r="680" ht="15.75" customHeight="1"/>
    <row r="681" ht="15.75" customHeight="1"/>
    <row r="682" ht="15.75" customHeight="1"/>
    <row r="683" ht="15.75" customHeight="1"/>
    <row r="684" ht="15.75" customHeight="1"/>
    <row r="685" ht="15.75" customHeight="1"/>
    <row r="686" ht="15.75" customHeight="1"/>
    <row r="687" ht="15.75" customHeight="1"/>
    <row r="688" ht="15.75" customHeight="1"/>
    <row r="689" ht="15.75" customHeight="1"/>
    <row r="690" ht="15.75" customHeight="1"/>
    <row r="691" ht="15.75" customHeight="1"/>
    <row r="692" ht="15.75" customHeight="1"/>
    <row r="693" ht="15.75" customHeight="1"/>
    <row r="694" ht="15.75" customHeight="1"/>
    <row r="695" ht="15.75" customHeight="1"/>
    <row r="696" ht="15.75" customHeight="1"/>
    <row r="697" ht="15.75" customHeight="1"/>
    <row r="698" ht="15.75" customHeight="1"/>
    <row r="699" ht="15.75" customHeight="1"/>
    <row r="700" ht="15.75" customHeight="1"/>
    <row r="701" ht="15.75" customHeight="1"/>
    <row r="702" ht="15.75" customHeight="1"/>
    <row r="703" ht="15.75" customHeight="1"/>
    <row r="704" ht="15.75" customHeight="1"/>
    <row r="705" ht="15.75" customHeight="1"/>
    <row r="706" ht="15.75" customHeight="1"/>
    <row r="707" ht="15.75" customHeight="1"/>
    <row r="708" ht="15.75" customHeight="1"/>
    <row r="709" ht="15.75" customHeight="1"/>
    <row r="710" ht="15.75" customHeight="1"/>
    <row r="711" ht="15.75" customHeight="1"/>
    <row r="712" ht="15.75" customHeight="1"/>
    <row r="713" ht="15.75" customHeight="1"/>
    <row r="714" ht="15.75" customHeight="1"/>
    <row r="715" ht="15.75" customHeight="1"/>
    <row r="716" ht="15.75" customHeight="1"/>
    <row r="717" ht="15.75" customHeight="1"/>
    <row r="718" ht="15.75" customHeight="1"/>
    <row r="719" ht="15.75" customHeight="1"/>
    <row r="720" ht="15.75" customHeight="1"/>
    <row r="721" ht="15.75" customHeight="1"/>
    <row r="722" ht="15.75" customHeight="1"/>
    <row r="723" ht="15.75" customHeight="1"/>
    <row r="724" ht="15.75" customHeight="1"/>
    <row r="725" ht="15.75" customHeight="1"/>
    <row r="726" ht="15.75" customHeight="1"/>
    <row r="727" ht="15.75" customHeight="1"/>
    <row r="728" ht="15.75" customHeight="1"/>
    <row r="729" ht="15.75" customHeight="1"/>
    <row r="730" ht="15.75" customHeight="1"/>
    <row r="731" ht="15.75" customHeight="1"/>
    <row r="732" ht="15.75" customHeight="1"/>
    <row r="733" ht="15.75" customHeight="1"/>
    <row r="734" ht="15.75" customHeight="1"/>
    <row r="735" ht="15.75" customHeight="1"/>
    <row r="736" ht="15.75" customHeight="1"/>
    <row r="737" ht="15.75" customHeight="1"/>
    <row r="738" ht="15.75" customHeight="1"/>
    <row r="739" ht="15.75" customHeight="1"/>
    <row r="740" ht="15.75" customHeight="1"/>
    <row r="741" ht="15.75" customHeight="1"/>
    <row r="742" ht="15.75" customHeight="1"/>
    <row r="743" ht="15.75" customHeight="1"/>
    <row r="744" ht="15.75" customHeight="1"/>
    <row r="745" ht="15.75" customHeight="1"/>
    <row r="746" ht="15.75" customHeight="1"/>
    <row r="747" ht="15.75" customHeight="1"/>
    <row r="748" ht="15.75" customHeight="1"/>
    <row r="749" ht="15.75" customHeight="1"/>
    <row r="750" ht="15.75" customHeight="1"/>
    <row r="751" ht="15.75" customHeight="1"/>
    <row r="752" ht="15.75" customHeight="1"/>
    <row r="753" ht="15.75" customHeight="1"/>
    <row r="754" ht="15.75" customHeight="1"/>
    <row r="755" ht="15.75" customHeight="1"/>
    <row r="756" ht="15.75" customHeight="1"/>
    <row r="757" ht="15.75" customHeight="1"/>
    <row r="758" ht="15.75" customHeight="1"/>
    <row r="759" ht="15.75" customHeight="1"/>
    <row r="760" ht="15.75" customHeight="1"/>
    <row r="761" ht="15.75" customHeight="1"/>
    <row r="762" ht="15.75" customHeight="1"/>
    <row r="763" ht="15.75" customHeight="1"/>
    <row r="764" ht="15.75" customHeight="1"/>
    <row r="765" ht="15.75" customHeight="1"/>
    <row r="766" ht="15.75" customHeight="1"/>
    <row r="767" ht="15.75" customHeight="1"/>
    <row r="768" ht="15.75" customHeight="1"/>
    <row r="769" ht="15.75" customHeight="1"/>
    <row r="770" ht="15.75" customHeight="1"/>
    <row r="771" ht="15.75" customHeight="1"/>
    <row r="772" ht="15.75" customHeight="1"/>
    <row r="773" ht="15.75" customHeight="1"/>
    <row r="774" ht="15.75" customHeight="1"/>
    <row r="775" ht="15.75" customHeight="1"/>
    <row r="776" ht="15.75" customHeight="1"/>
    <row r="777" ht="15.75" customHeight="1"/>
    <row r="778" ht="15.75" customHeight="1"/>
    <row r="779" ht="15.75" customHeight="1"/>
    <row r="780" ht="15.75" customHeight="1"/>
    <row r="781" ht="15.75" customHeight="1"/>
    <row r="782" ht="15.75" customHeight="1"/>
    <row r="783" ht="15.75" customHeight="1"/>
    <row r="784" ht="15.75" customHeight="1"/>
    <row r="785" ht="15.75" customHeight="1"/>
    <row r="786" ht="15.75" customHeight="1"/>
    <row r="787" ht="15.75" customHeight="1"/>
    <row r="788" ht="15.75" customHeight="1"/>
    <row r="789" ht="15.75" customHeight="1"/>
    <row r="790" ht="15.75" customHeight="1"/>
    <row r="791" ht="15.75" customHeight="1"/>
    <row r="792" ht="15.75" customHeight="1"/>
    <row r="793" ht="15.75" customHeight="1"/>
    <row r="794" ht="15.75" customHeight="1"/>
    <row r="795" ht="15.75" customHeight="1"/>
    <row r="796" ht="15.75" customHeight="1"/>
    <row r="797" ht="15.75" customHeight="1"/>
    <row r="798" ht="15.75" customHeight="1"/>
    <row r="799" ht="15.75" customHeight="1"/>
    <row r="800" ht="15.75" customHeight="1"/>
    <row r="801" ht="15.75" customHeight="1"/>
    <row r="802" ht="15.75" customHeight="1"/>
    <row r="803" ht="15.75" customHeight="1"/>
    <row r="804" ht="15.75" customHeight="1"/>
    <row r="805" ht="15.75" customHeight="1"/>
    <row r="806" ht="15.75" customHeight="1"/>
    <row r="807" ht="15.75" customHeight="1"/>
    <row r="808" ht="15.75" customHeight="1"/>
    <row r="809" ht="15.75" customHeight="1"/>
    <row r="810" ht="15.75" customHeight="1"/>
    <row r="811" ht="15.75" customHeight="1"/>
    <row r="812" ht="15.75" customHeight="1"/>
    <row r="813" ht="15.75" customHeight="1"/>
    <row r="814" ht="15.75" customHeight="1"/>
    <row r="815" ht="15.75" customHeight="1"/>
    <row r="816" ht="15.75" customHeight="1"/>
    <row r="817" ht="15.75" customHeight="1"/>
    <row r="818" ht="15.75" customHeight="1"/>
    <row r="819" ht="15.75" customHeight="1"/>
    <row r="820" ht="15.75" customHeight="1"/>
    <row r="821" ht="15.75" customHeight="1"/>
    <row r="822" ht="15.75" customHeight="1"/>
    <row r="823" ht="15.75" customHeight="1"/>
    <row r="824" ht="15.75" customHeight="1"/>
    <row r="825" ht="15.75" customHeight="1"/>
    <row r="826" ht="15.75" customHeight="1"/>
    <row r="827" ht="15.75" customHeight="1"/>
    <row r="828" ht="15.75" customHeight="1"/>
    <row r="829" ht="15.75" customHeight="1"/>
    <row r="830" ht="15.75" customHeight="1"/>
    <row r="831" ht="15.75" customHeight="1"/>
    <row r="832" ht="15.75" customHeight="1"/>
    <row r="833" ht="15.75" customHeight="1"/>
    <row r="834" ht="15.75" customHeight="1"/>
    <row r="835" ht="15.75" customHeight="1"/>
    <row r="836" ht="15.75" customHeight="1"/>
    <row r="837" ht="15.75" customHeight="1"/>
    <row r="838" ht="15.75" customHeight="1"/>
    <row r="839" ht="15.75" customHeight="1"/>
    <row r="840" ht="15.75" customHeight="1"/>
    <row r="841" ht="15.75" customHeight="1"/>
    <row r="842" ht="15.75" customHeight="1"/>
    <row r="843" ht="15.75" customHeight="1"/>
    <row r="844" ht="15.75" customHeight="1"/>
    <row r="845" ht="15.75" customHeight="1"/>
    <row r="846" ht="15.75" customHeight="1"/>
    <row r="847" ht="15.75" customHeight="1"/>
    <row r="848" ht="15.75" customHeight="1"/>
    <row r="849" ht="15.75" customHeight="1"/>
    <row r="850" ht="15.75" customHeight="1"/>
    <row r="851" ht="15.75" customHeight="1"/>
    <row r="852" ht="15.75" customHeight="1"/>
    <row r="853" ht="15.75" customHeight="1"/>
    <row r="854" ht="15.75" customHeight="1"/>
    <row r="855" ht="15.75" customHeight="1"/>
    <row r="856" ht="15.75" customHeight="1"/>
    <row r="857" ht="15.75" customHeight="1"/>
    <row r="858" ht="15.75" customHeight="1"/>
    <row r="859" ht="15.75" customHeight="1"/>
    <row r="860" ht="15.75" customHeight="1"/>
    <row r="861" ht="15.75" customHeight="1"/>
    <row r="862" ht="15.75" customHeight="1"/>
    <row r="863" ht="15.75" customHeight="1"/>
    <row r="864" ht="15.75" customHeight="1"/>
    <row r="865" ht="15.75" customHeight="1"/>
    <row r="866" ht="15.75" customHeight="1"/>
    <row r="867" ht="15.75" customHeight="1"/>
    <row r="868" ht="15.75" customHeight="1"/>
    <row r="869" ht="15.75" customHeight="1"/>
    <row r="870" ht="15.75" customHeight="1"/>
    <row r="871" ht="15.75" customHeight="1"/>
    <row r="872" ht="15.75" customHeight="1"/>
    <row r="873" ht="15.75" customHeight="1"/>
    <row r="874" ht="15.75" customHeight="1"/>
    <row r="875" ht="15.75" customHeight="1"/>
    <row r="876" ht="15.75" customHeight="1"/>
    <row r="877" ht="15.75" customHeight="1"/>
    <row r="878" ht="15.75" customHeight="1"/>
    <row r="879" ht="15.75" customHeight="1"/>
    <row r="880" ht="15.75" customHeight="1"/>
    <row r="881" ht="15.75" customHeight="1"/>
    <row r="882" ht="15.75" customHeight="1"/>
    <row r="883" ht="15.75" customHeight="1"/>
    <row r="884" ht="15.75" customHeight="1"/>
    <row r="885" ht="15.75" customHeight="1"/>
    <row r="886" ht="15.75" customHeight="1"/>
    <row r="887" ht="15.75" customHeight="1"/>
    <row r="888" ht="15.75" customHeight="1"/>
    <row r="889" ht="15.75" customHeight="1"/>
    <row r="890" ht="15.75" customHeight="1"/>
    <row r="891" ht="15.75" customHeight="1"/>
    <row r="892" ht="15.75" customHeight="1"/>
    <row r="893" ht="15.75" customHeight="1"/>
    <row r="894" ht="15.75" customHeight="1"/>
    <row r="895" ht="15.75" customHeight="1"/>
    <row r="896" ht="15.75" customHeight="1"/>
    <row r="897" ht="15.75" customHeight="1"/>
    <row r="898" ht="15.75" customHeight="1"/>
    <row r="899" ht="15.75" customHeight="1"/>
    <row r="900" ht="15.75" customHeight="1"/>
    <row r="901" ht="15.75" customHeight="1"/>
    <row r="902" ht="15.75" customHeight="1"/>
    <row r="903" ht="15.75" customHeight="1"/>
    <row r="904" ht="15.75" customHeight="1"/>
    <row r="905" ht="15.75" customHeight="1"/>
    <row r="906" ht="15.75" customHeight="1"/>
    <row r="907" ht="15.75" customHeight="1"/>
    <row r="908" ht="15.75" customHeight="1"/>
    <row r="909" ht="15.75" customHeight="1"/>
    <row r="910" ht="15.75" customHeight="1"/>
    <row r="911" ht="15.75" customHeight="1"/>
    <row r="912" ht="15.75" customHeight="1"/>
    <row r="913" ht="15.75" customHeight="1"/>
    <row r="914" ht="15.75" customHeight="1"/>
    <row r="915" ht="15.75" customHeight="1"/>
    <row r="916" ht="15.75" customHeight="1"/>
    <row r="917" ht="15.75" customHeight="1"/>
    <row r="918" ht="15.75" customHeight="1"/>
    <row r="919" ht="15.75" customHeight="1"/>
    <row r="920" ht="15.75" customHeight="1"/>
    <row r="921" ht="15.75" customHeight="1"/>
    <row r="922" ht="15.75" customHeight="1"/>
    <row r="923" ht="15.75" customHeight="1"/>
    <row r="924" ht="15.75" customHeight="1"/>
    <row r="925" ht="15.75" customHeight="1"/>
    <row r="926" ht="15.75" customHeight="1"/>
    <row r="927" ht="15.75" customHeight="1"/>
    <row r="928" ht="15.75" customHeight="1"/>
    <row r="929" ht="15.75" customHeight="1"/>
    <row r="930" ht="15.75" customHeight="1"/>
    <row r="931" ht="15.75" customHeight="1"/>
    <row r="932" ht="15.75" customHeight="1"/>
    <row r="933" ht="15.75" customHeight="1"/>
    <row r="934" ht="15.75" customHeight="1"/>
    <row r="935" ht="15.75" customHeight="1"/>
    <row r="936" ht="15.75" customHeight="1"/>
    <row r="937" ht="15.75" customHeight="1"/>
    <row r="938" ht="15.75" customHeight="1"/>
    <row r="939" ht="15.75" customHeight="1"/>
    <row r="940" ht="15.75" customHeight="1"/>
    <row r="941" ht="15.75" customHeight="1"/>
    <row r="942" ht="15.75" customHeight="1"/>
    <row r="943" ht="15.75" customHeight="1"/>
    <row r="944" ht="15.75" customHeight="1"/>
    <row r="945" ht="15.75" customHeight="1"/>
    <row r="946" ht="15.75" customHeight="1"/>
    <row r="947" ht="15.75" customHeight="1"/>
    <row r="948" ht="15.75" customHeight="1"/>
    <row r="949" ht="15.75" customHeight="1"/>
    <row r="950" ht="15.75" customHeight="1"/>
    <row r="951" ht="15.75" customHeight="1"/>
    <row r="952" ht="15.75" customHeight="1"/>
    <row r="953" ht="15.75" customHeight="1"/>
    <row r="954" ht="15.75" customHeight="1"/>
    <row r="955" ht="15.75" customHeight="1"/>
    <row r="956" ht="15.75" customHeight="1"/>
    <row r="957" ht="15.75" customHeight="1"/>
    <row r="958" ht="15.75" customHeight="1"/>
    <row r="959" ht="15.75" customHeight="1"/>
    <row r="960" ht="15.75" customHeight="1"/>
    <row r="961" ht="15.75" customHeight="1"/>
    <row r="962" ht="15.75" customHeight="1"/>
    <row r="963" ht="15.75" customHeight="1"/>
    <row r="964" ht="15.75" customHeight="1"/>
    <row r="965" ht="15.75" customHeight="1"/>
    <row r="966" ht="15.75" customHeight="1"/>
    <row r="967" ht="15.75" customHeight="1"/>
    <row r="968" ht="15.75" customHeight="1"/>
    <row r="969" ht="15.75" customHeight="1"/>
    <row r="970" ht="15.75" customHeight="1"/>
    <row r="971" ht="15.75" customHeight="1"/>
    <row r="972" ht="15.75" customHeight="1"/>
    <row r="973" ht="15.75" customHeight="1"/>
    <row r="974" ht="15.75" customHeight="1"/>
    <row r="975" ht="15.75" customHeight="1"/>
    <row r="976" ht="15.75" customHeight="1"/>
    <row r="977" ht="15.75" customHeight="1"/>
    <row r="978" ht="15.75" customHeight="1"/>
    <row r="979" ht="15.75" customHeight="1"/>
    <row r="980" ht="15.75" customHeight="1"/>
    <row r="981" ht="15.75" customHeight="1"/>
    <row r="982" ht="15.75" customHeight="1"/>
    <row r="983" ht="15.75" customHeight="1"/>
    <row r="984" ht="15.75" customHeight="1"/>
    <row r="985" ht="15.75" customHeight="1"/>
    <row r="986" ht="15.75" customHeight="1"/>
    <row r="987" ht="15.75" customHeight="1"/>
    <row r="988" ht="15.75" customHeight="1"/>
    <row r="989" ht="15.75" customHeight="1"/>
    <row r="990" ht="15.75" customHeight="1"/>
    <row r="991" ht="15.75" customHeight="1"/>
    <row r="992" ht="15.75" customHeight="1"/>
    <row r="993" ht="15.75" customHeight="1"/>
    <row r="994" ht="15.75" customHeight="1"/>
    <row r="995" ht="15.75" customHeight="1"/>
    <row r="996" ht="15.75" customHeight="1"/>
    <row r="997" ht="15.75" customHeight="1"/>
    <row r="998" ht="15.75" customHeight="1"/>
    <row r="999" ht="15.75" customHeight="1"/>
    <row r="1000" ht="15.75" customHeight="1"/>
  </sheetData>
  <printOptions/>
  <pageMargins bottom="1.0" footer="0.0" header="0.0" left="0.75" right="0.75" top="1.0"/>
  <pageSetup orientation="landscape"/>
  <drawing r:id="rId1"/>
</worksheet>
</file>